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B160" authorId="0" shapeId="0" xr:uid="{00000000-0006-0000-0000-0000E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160" authorId="0" shapeId="0" xr:uid="{00000000-0006-0000-0000-0000E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G160" authorId="0" shapeId="0" xr:uid="{00000000-0006-0000-0000-0000E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I160" authorId="0" shapeId="0" xr:uid="{00000000-0006-0000-0000-0000E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160" authorId="0" shapeId="0" xr:uid="{00000000-0006-0000-0000-0000E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</t>
        </r>
      </text>
    </comment>
    <comment ref="DP160" authorId="0" shapeId="0" xr:uid="{00000000-0006-0000-0000-0000E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Q160" authorId="0" shapeId="0" xr:uid="{00000000-0006-0000-0000-0000E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R160" authorId="0" shapeId="0" xr:uid="{00000000-0006-0000-0000-0000E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160" authorId="0" shapeId="0" xr:uid="{00000000-0006-0000-0000-0000E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Y160" authorId="0" shapeId="0" xr:uid="{00000000-0006-0000-0000-0000E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160" authorId="0" shapeId="0" xr:uid="{00000000-0006-0000-0000-0000E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160" authorId="0" shapeId="0" xr:uid="{00000000-0006-0000-0000-0000E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60" authorId="0" shapeId="0" xr:uid="{00000000-0006-0000-0000-0000E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F160" authorId="0" shapeId="0" xr:uid="{00000000-0006-0000-0000-0000E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</t>
        </r>
      </text>
    </comment>
    <comment ref="EG160" authorId="0" shapeId="0" xr:uid="{00000000-0006-0000-0000-0000E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H160" authorId="0" shapeId="0" xr:uid="{00000000-0006-0000-0000-0000F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
Male / Over $100k</t>
        </r>
      </text>
    </comment>
    <comment ref="EJ160" authorId="0" shapeId="0" xr:uid="{00000000-0006-0000-0000-0000F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K160" authorId="0" shapeId="0" xr:uid="{00000000-0006-0000-0000-0000F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M160" authorId="0" shapeId="0" xr:uid="{00000000-0006-0000-0000-0000F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160" authorId="0" shapeId="0" xr:uid="{00000000-0006-0000-0000-0000F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160" authorId="0" shapeId="0" xr:uid="{00000000-0006-0000-0000-0000F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S160" authorId="0" shapeId="0" xr:uid="{00000000-0006-0000-0000-0000F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160" authorId="0" shapeId="0" xr:uid="{00000000-0006-0000-0000-0000F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160" authorId="0" shapeId="0" xr:uid="{00000000-0006-0000-0000-0000F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Y160" authorId="0" shapeId="0" xr:uid="{00000000-0006-0000-0000-0000F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160" authorId="0" shapeId="0" xr:uid="{00000000-0006-0000-0000-0000F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60" authorId="0" shapeId="0" xr:uid="{00000000-0006-0000-0000-0000F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Y160" authorId="0" shapeId="0" xr:uid="{00000000-0006-0000-0000-0000F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60" authorId="0" shapeId="0" xr:uid="{00000000-0006-0000-0000-0000F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Hispanic or Latino</t>
        </r>
      </text>
    </comment>
    <comment ref="GD160" authorId="0" shapeId="0" xr:uid="{00000000-0006-0000-0000-0000F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160" authorId="0" shapeId="0" xr:uid="{00000000-0006-0000-0000-0000F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$50k - $100k</t>
        </r>
      </text>
    </comment>
    <comment ref="GJ160" authorId="0" shapeId="0" xr:uid="{00000000-0006-0000-0000-00000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160" authorId="0" shapeId="0" xr:uid="{00000000-0006-0000-0000-00000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160" authorId="0" shapeId="0" xr:uid="{00000000-0006-0000-0000-00000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Q160" authorId="0" shapeId="0" xr:uid="{00000000-0006-0000-0000-00000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160" authorId="0" shapeId="0" xr:uid="{00000000-0006-0000-0000-00000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160" authorId="0" shapeId="0" xr:uid="{00000000-0006-0000-0000-00000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Not Employed
55+ / Other (please specify)</t>
        </r>
      </text>
    </comment>
    <comment ref="GU160" authorId="0" shapeId="0" xr:uid="{00000000-0006-0000-0000-00000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160" authorId="0" shapeId="0" xr:uid="{00000000-0006-0000-0000-00000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Other (please specify)</t>
        </r>
      </text>
    </comment>
    <comment ref="GY160" authorId="0" shapeId="0" xr:uid="{00000000-0006-0000-0000-00000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</t>
        </r>
      </text>
    </comment>
    <comment ref="HA160" authorId="0" shapeId="0" xr:uid="{00000000-0006-0000-0000-00000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B160" authorId="0" shapeId="0" xr:uid="{00000000-0006-0000-0000-00000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C160" authorId="0" shapeId="0" xr:uid="{00000000-0006-0000-0000-00000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E160" authorId="0" shapeId="0" xr:uid="{00000000-0006-0000-0000-00000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Widowed</t>
        </r>
      </text>
    </comment>
    <comment ref="HF160" authorId="0" shapeId="0" xr:uid="{00000000-0006-0000-0000-00000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J160" authorId="0" shapeId="0" xr:uid="{00000000-0006-0000-0000-00000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D161" authorId="0" shapeId="0" xr:uid="{00000000-0006-0000-0000-00000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61" authorId="0" shapeId="0" xr:uid="{00000000-0006-0000-0000-00001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61" authorId="0" shapeId="0" xr:uid="{00000000-0006-0000-0000-00001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61" authorId="0" shapeId="0" xr:uid="{00000000-0006-0000-0000-00001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161" authorId="0" shapeId="0" xr:uid="{00000000-0006-0000-0000-00001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161" authorId="0" shapeId="0" xr:uid="{00000000-0006-0000-0000-00001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P161" authorId="0" shapeId="0" xr:uid="{00000000-0006-0000-0000-00001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CV161" authorId="0" shapeId="0" xr:uid="{00000000-0006-0000-0000-00001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W161" authorId="0" shapeId="0" xr:uid="{00000000-0006-0000-0000-00001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Asian</t>
        </r>
      </text>
    </comment>
    <comment ref="CY161" authorId="0" shapeId="0" xr:uid="{00000000-0006-0000-0000-00001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Z161" authorId="0" shapeId="0" xr:uid="{00000000-0006-0000-0000-00001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B161" authorId="0" shapeId="0" xr:uid="{00000000-0006-0000-0000-00001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F161" authorId="0" shapeId="0" xr:uid="{00000000-0006-0000-0000-00001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G161" authorId="0" shapeId="0" xr:uid="{00000000-0006-0000-0000-00001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H161" authorId="0" shapeId="0" xr:uid="{00000000-0006-0000-0000-00001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Graduated Four-Year College</t>
        </r>
      </text>
    </comment>
    <comment ref="DI161" authorId="0" shapeId="0" xr:uid="{00000000-0006-0000-0000-00001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M161" authorId="0" shapeId="0" xr:uid="{00000000-0006-0000-0000-00001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</t>
        </r>
      </text>
    </comment>
    <comment ref="DQ161" authorId="0" shapeId="0" xr:uid="{00000000-0006-0000-0000-00002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161" authorId="0" shapeId="0" xr:uid="{00000000-0006-0000-0000-00002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161" authorId="0" shapeId="0" xr:uid="{00000000-0006-0000-0000-00002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161" authorId="0" shapeId="0" xr:uid="{00000000-0006-0000-0000-00002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61" authorId="0" shapeId="0" xr:uid="{00000000-0006-0000-0000-00002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M161" authorId="0" shapeId="0" xr:uid="{00000000-0006-0000-0000-00002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61" authorId="0" shapeId="0" xr:uid="{00000000-0006-0000-0000-00002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AD162" authorId="0" shapeId="0" xr:uid="{00000000-0006-0000-0000-00002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162" authorId="0" shapeId="0" xr:uid="{00000000-0006-0000-0000-00002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162" authorId="0" shapeId="0" xr:uid="{00000000-0006-0000-0000-00002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M162" authorId="0" shapeId="0" xr:uid="{00000000-0006-0000-0000-00002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</t>
        </r>
      </text>
    </comment>
    <comment ref="AN162" authorId="0" shapeId="0" xr:uid="{00000000-0006-0000-0000-00002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O162" authorId="0" shapeId="0" xr:uid="{00000000-0006-0000-0000-00002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162" authorId="0" shapeId="0" xr:uid="{00000000-0006-0000-0000-00002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162" authorId="0" shapeId="0" xr:uid="{00000000-0006-0000-0000-00002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162" authorId="0" shapeId="0" xr:uid="{00000000-0006-0000-0000-00002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162" authorId="0" shapeId="0" xr:uid="{00000000-0006-0000-0000-00003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162" authorId="0" shapeId="0" xr:uid="{00000000-0006-0000-0000-00003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162" authorId="0" shapeId="0" xr:uid="{00000000-0006-0000-0000-00003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G162" authorId="0" shapeId="0" xr:uid="{00000000-0006-0000-0000-00003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162" authorId="0" shapeId="0" xr:uid="{00000000-0006-0000-0000-00003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62" authorId="0" shapeId="0" xr:uid="{00000000-0006-0000-0000-00003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162" authorId="0" shapeId="0" xr:uid="{00000000-0006-0000-0000-00003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T162" authorId="0" shapeId="0" xr:uid="{00000000-0006-0000-0000-00003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162" authorId="0" shapeId="0" xr:uid="{00000000-0006-0000-0000-00003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162" authorId="0" shapeId="0" xr:uid="{00000000-0006-0000-0000-00003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CT162" authorId="0" shapeId="0" xr:uid="{00000000-0006-0000-0000-00003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U162" authorId="0" shapeId="0" xr:uid="{00000000-0006-0000-0000-00003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V162" authorId="0" shapeId="0" xr:uid="{00000000-0006-0000-0000-00003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W162" authorId="0" shapeId="0" xr:uid="{00000000-0006-0000-0000-00003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
Male / Hispanic or Latino
Male / Black or African American
Male / Asian</t>
        </r>
      </text>
    </comment>
    <comment ref="CY162" authorId="0" shapeId="0" xr:uid="{00000000-0006-0000-0000-00003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Z162" authorId="0" shapeId="0" xr:uid="{00000000-0006-0000-0000-00003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A162" authorId="0" shapeId="0" xr:uid="{00000000-0006-0000-0000-00004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White Non-Hispanic / Caucasian</t>
        </r>
      </text>
    </comment>
    <comment ref="DB162" authorId="0" shapeId="0" xr:uid="{00000000-0006-0000-0000-00004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F162" authorId="0" shapeId="0" xr:uid="{00000000-0006-0000-0000-00004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Post-Graduate Degree or higher</t>
        </r>
      </text>
    </comment>
    <comment ref="DH162" authorId="0" shapeId="0" xr:uid="{00000000-0006-0000-0000-00004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I162" authorId="0" shapeId="0" xr:uid="{00000000-0006-0000-0000-00004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N162" authorId="0" shapeId="0" xr:uid="{00000000-0006-0000-0000-00004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Z162" authorId="0" shapeId="0" xr:uid="{00000000-0006-0000-0000-00004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A162" authorId="0" shapeId="0" xr:uid="{00000000-0006-0000-0000-00004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F162" authorId="0" shapeId="0" xr:uid="{00000000-0006-0000-0000-00004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G162" authorId="0" shapeId="0" xr:uid="{00000000-0006-0000-0000-00004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Under $50k</t>
        </r>
      </text>
    </comment>
    <comment ref="EH162" authorId="0" shapeId="0" xr:uid="{00000000-0006-0000-0000-00004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I162" authorId="0" shapeId="0" xr:uid="{00000000-0006-0000-0000-00004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R162" authorId="0" shapeId="0" xr:uid="{00000000-0006-0000-0000-00004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162" authorId="0" shapeId="0" xr:uid="{00000000-0006-0000-0000-00004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162" authorId="0" shapeId="0" xr:uid="{00000000-0006-0000-0000-00004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</t>
        </r>
      </text>
    </comment>
    <comment ref="FX162" authorId="0" shapeId="0" xr:uid="{00000000-0006-0000-0000-00004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FY162" authorId="0" shapeId="0" xr:uid="{00000000-0006-0000-0000-00005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FZ162" authorId="0" shapeId="0" xr:uid="{00000000-0006-0000-0000-00005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A162" authorId="0" shapeId="0" xr:uid="{00000000-0006-0000-0000-00005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White Non-Hispanic / Caucasian</t>
        </r>
      </text>
    </comment>
    <comment ref="GC162" authorId="0" shapeId="0" xr:uid="{00000000-0006-0000-0000-00005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I162" authorId="0" shapeId="0" xr:uid="{00000000-0006-0000-0000-00005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</t>
        </r>
      </text>
    </comment>
    <comment ref="GJ162" authorId="0" shapeId="0" xr:uid="{00000000-0006-0000-0000-00005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162" authorId="0" shapeId="0" xr:uid="{00000000-0006-0000-0000-00005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162" authorId="0" shapeId="0" xr:uid="{00000000-0006-0000-0000-00005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HA162" authorId="0" shapeId="0" xr:uid="{00000000-0006-0000-0000-00005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</t>
        </r>
      </text>
    </comment>
    <comment ref="HB162" authorId="0" shapeId="0" xr:uid="{00000000-0006-0000-0000-00005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C162" authorId="0" shapeId="0" xr:uid="{00000000-0006-0000-0000-00005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</t>
        </r>
      </text>
    </comment>
    <comment ref="HF162" authorId="0" shapeId="0" xr:uid="{00000000-0006-0000-0000-00005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G162" authorId="0" shapeId="0" xr:uid="{00000000-0006-0000-0000-00005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M162" authorId="0" shapeId="0" xr:uid="{00000000-0006-0000-0000-00005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Liberal</t>
        </r>
      </text>
    </comment>
    <comment ref="HN162" authorId="0" shapeId="0" xr:uid="{00000000-0006-0000-0000-00005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Moderate</t>
        </r>
      </text>
    </comment>
    <comment ref="HR162" authorId="0" shapeId="0" xr:uid="{00000000-0006-0000-0000-00005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Moderate</t>
        </r>
      </text>
    </comment>
    <comment ref="HS162" authorId="0" shapeId="0" xr:uid="{00000000-0006-0000-0000-00006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Liberal</t>
        </r>
      </text>
    </comment>
    <comment ref="V163" authorId="0" shapeId="0" xr:uid="{00000000-0006-0000-0000-00006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63" authorId="0" shapeId="0" xr:uid="{00000000-0006-0000-0000-00006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163" authorId="0" shapeId="0" xr:uid="{00000000-0006-0000-0000-00006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Y163" authorId="0" shapeId="0" xr:uid="{00000000-0006-0000-0000-00006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A163" authorId="0" shapeId="0" xr:uid="{00000000-0006-0000-0000-00006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63" authorId="0" shapeId="0" xr:uid="{00000000-0006-0000-0000-00006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L163" authorId="0" shapeId="0" xr:uid="{00000000-0006-0000-0000-00006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163" authorId="0" shapeId="0" xr:uid="{00000000-0006-0000-0000-00006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
$100k to $150k
$150k to $250k
$250k or more</t>
        </r>
      </text>
    </comment>
    <comment ref="AN163" authorId="0" shapeId="0" xr:uid="{00000000-0006-0000-0000-00006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P163" authorId="0" shapeId="0" xr:uid="{00000000-0006-0000-0000-00006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Q163" authorId="0" shapeId="0" xr:uid="{00000000-0006-0000-0000-00006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R163" authorId="0" shapeId="0" xr:uid="{00000000-0006-0000-0000-00006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W163" authorId="0" shapeId="0" xr:uid="{00000000-0006-0000-0000-00006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163" authorId="0" shapeId="0" xr:uid="{00000000-0006-0000-0000-00006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BC163" authorId="0" shapeId="0" xr:uid="{00000000-0006-0000-0000-00006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163" authorId="0" shapeId="0" xr:uid="{00000000-0006-0000-0000-00007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O163" authorId="0" shapeId="0" xr:uid="{00000000-0006-0000-0000-00007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163" authorId="0" shapeId="0" xr:uid="{00000000-0006-0000-0000-00007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163" authorId="0" shapeId="0" xr:uid="{00000000-0006-0000-0000-00007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163" authorId="0" shapeId="0" xr:uid="{00000000-0006-0000-0000-00007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163" authorId="0" shapeId="0" xr:uid="{00000000-0006-0000-0000-00007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163" authorId="0" shapeId="0" xr:uid="{00000000-0006-0000-0000-00007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CH163" authorId="0" shapeId="0" xr:uid="{00000000-0006-0000-0000-00007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163" authorId="0" shapeId="0" xr:uid="{00000000-0006-0000-0000-00007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163" authorId="0" shapeId="0" xr:uid="{00000000-0006-0000-0000-00007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K163" authorId="0" shapeId="0" xr:uid="{00000000-0006-0000-0000-00007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T163" authorId="0" shapeId="0" xr:uid="{00000000-0006-0000-0000-00007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U163" authorId="0" shapeId="0" xr:uid="{00000000-0006-0000-0000-00007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163" authorId="0" shapeId="0" xr:uid="{00000000-0006-0000-0000-00007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Z163" authorId="0" shapeId="0" xr:uid="{00000000-0006-0000-0000-00007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DA163" authorId="0" shapeId="0" xr:uid="{00000000-0006-0000-0000-00007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Additional ethnicities</t>
        </r>
      </text>
    </comment>
    <comment ref="DC163" authorId="0" shapeId="0" xr:uid="{00000000-0006-0000-0000-00008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DF163" authorId="0" shapeId="0" xr:uid="{00000000-0006-0000-0000-00008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</t>
        </r>
      </text>
    </comment>
    <comment ref="DH163" authorId="0" shapeId="0" xr:uid="{00000000-0006-0000-0000-00008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163" authorId="0" shapeId="0" xr:uid="{00000000-0006-0000-0000-00008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Male / Post-Graduate Degree or higher</t>
        </r>
      </text>
    </comment>
    <comment ref="DM163" authorId="0" shapeId="0" xr:uid="{00000000-0006-0000-0000-00008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N163" authorId="0" shapeId="0" xr:uid="{00000000-0006-0000-0000-00008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163" authorId="0" shapeId="0" xr:uid="{00000000-0006-0000-0000-00008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
Male / Independent/ Party not declared</t>
        </r>
      </text>
    </comment>
    <comment ref="DQ163" authorId="0" shapeId="0" xr:uid="{00000000-0006-0000-0000-00008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U163" authorId="0" shapeId="0" xr:uid="{00000000-0006-0000-0000-00008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V163" authorId="0" shapeId="0" xr:uid="{00000000-0006-0000-0000-00008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Z163" authorId="0" shapeId="0" xr:uid="{00000000-0006-0000-0000-00008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63" authorId="0" shapeId="0" xr:uid="{00000000-0006-0000-0000-00008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No, I do not have children</t>
        </r>
      </text>
    </comment>
    <comment ref="ED163" authorId="0" shapeId="0" xr:uid="{00000000-0006-0000-0000-00008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G163" authorId="0" shapeId="0" xr:uid="{00000000-0006-0000-0000-00008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163" authorId="0" shapeId="0" xr:uid="{00000000-0006-0000-0000-00008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R163" authorId="0" shapeId="0" xr:uid="{00000000-0006-0000-0000-00008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S163" authorId="0" shapeId="0" xr:uid="{00000000-0006-0000-0000-00009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T163" authorId="0" shapeId="0" xr:uid="{00000000-0006-0000-0000-00009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
Male / Currently Married
Male / Divorced</t>
        </r>
      </text>
    </comment>
    <comment ref="EU163" authorId="0" shapeId="0" xr:uid="{00000000-0006-0000-0000-00009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V163" authorId="0" shapeId="0" xr:uid="{00000000-0006-0000-0000-00009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</t>
        </r>
      </text>
    </comment>
    <comment ref="EW163" authorId="0" shapeId="0" xr:uid="{00000000-0006-0000-0000-00009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Y163" authorId="0" shapeId="0" xr:uid="{00000000-0006-0000-0000-00009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</t>
        </r>
      </text>
    </comment>
    <comment ref="FD163" authorId="0" shapeId="0" xr:uid="{00000000-0006-0000-0000-00009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163" authorId="0" shapeId="0" xr:uid="{00000000-0006-0000-0000-00009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63" authorId="0" shapeId="0" xr:uid="{00000000-0006-0000-0000-00009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</t>
        </r>
      </text>
    </comment>
    <comment ref="FH163" authorId="0" shapeId="0" xr:uid="{00000000-0006-0000-0000-00009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I163" authorId="0" shapeId="0" xr:uid="{00000000-0006-0000-0000-00009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163" authorId="0" shapeId="0" xr:uid="{00000000-0006-0000-0000-00009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163" authorId="0" shapeId="0" xr:uid="{00000000-0006-0000-0000-00009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M163" authorId="0" shapeId="0" xr:uid="{00000000-0006-0000-0000-00009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N163" authorId="0" shapeId="0" xr:uid="{00000000-0006-0000-0000-00009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163" authorId="0" shapeId="0" xr:uid="{00000000-0006-0000-0000-00009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Rural (Distant from a major city)</t>
        </r>
      </text>
    </comment>
    <comment ref="FR163" authorId="0" shapeId="0" xr:uid="{00000000-0006-0000-0000-0000A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Rural (Distant from a major city)</t>
        </r>
      </text>
    </comment>
    <comment ref="FS163" authorId="0" shapeId="0" xr:uid="{00000000-0006-0000-0000-0000A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Rural (Distant from a major city)</t>
        </r>
      </text>
    </comment>
    <comment ref="FT163" authorId="0" shapeId="0" xr:uid="{00000000-0006-0000-0000-0000A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</t>
        </r>
      </text>
    </comment>
    <comment ref="FU163" authorId="0" shapeId="0" xr:uid="{00000000-0006-0000-0000-0000A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V163" authorId="0" shapeId="0" xr:uid="{00000000-0006-0000-0000-0000A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163" authorId="0" shapeId="0" xr:uid="{00000000-0006-0000-0000-0000A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dditional ethnicities</t>
        </r>
      </text>
    </comment>
    <comment ref="FZ163" authorId="0" shapeId="0" xr:uid="{00000000-0006-0000-0000-0000A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dditional ethnicities</t>
        </r>
      </text>
    </comment>
    <comment ref="GC163" authorId="0" shapeId="0" xr:uid="{00000000-0006-0000-0000-0000A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D163" authorId="0" shapeId="0" xr:uid="{00000000-0006-0000-0000-0000A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F163" authorId="0" shapeId="0" xr:uid="{00000000-0006-0000-0000-0000A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G163" authorId="0" shapeId="0" xr:uid="{00000000-0006-0000-0000-0000A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Hispanic or Latino
55+ / Asian</t>
        </r>
      </text>
    </comment>
    <comment ref="GI163" authorId="0" shapeId="0" xr:uid="{00000000-0006-0000-0000-0000A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163" authorId="0" shapeId="0" xr:uid="{00000000-0006-0000-0000-0000A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163" authorId="0" shapeId="0" xr:uid="{00000000-0006-0000-0000-0000A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S163" authorId="0" shapeId="0" xr:uid="{00000000-0006-0000-0000-0000A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W163" authorId="0" shapeId="0" xr:uid="{00000000-0006-0000-0000-0000A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Y163" authorId="0" shapeId="0" xr:uid="{00000000-0006-0000-0000-0000B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HA163" authorId="0" shapeId="0" xr:uid="{00000000-0006-0000-0000-0000B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B163" authorId="0" shapeId="0" xr:uid="{00000000-0006-0000-0000-0000B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Divorced</t>
        </r>
      </text>
    </comment>
    <comment ref="HF163" authorId="0" shapeId="0" xr:uid="{00000000-0006-0000-0000-0000B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G163" authorId="0" shapeId="0" xr:uid="{00000000-0006-0000-0000-0000B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Widowed</t>
        </r>
      </text>
    </comment>
    <comment ref="HH163" authorId="0" shapeId="0" xr:uid="{00000000-0006-0000-0000-0000B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163" authorId="0" shapeId="0" xr:uid="{00000000-0006-0000-0000-0000B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M163" authorId="0" shapeId="0" xr:uid="{00000000-0006-0000-0000-0000B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N163" authorId="0" shapeId="0" xr:uid="{00000000-0006-0000-0000-0000B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Moderate</t>
        </r>
      </text>
    </comment>
    <comment ref="HO163" authorId="0" shapeId="0" xr:uid="{00000000-0006-0000-0000-0000B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P163" authorId="0" shapeId="0" xr:uid="{00000000-0006-0000-0000-0000B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Conservative
Independent/ Party not declared / Conservative</t>
        </r>
      </text>
    </comment>
    <comment ref="HQ163" authorId="0" shapeId="0" xr:uid="{00000000-0006-0000-0000-0000B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S163" authorId="0" shapeId="0" xr:uid="{00000000-0006-0000-0000-0000B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T163" authorId="0" shapeId="0" xr:uid="{00000000-0006-0000-0000-0000B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A164" authorId="0" shapeId="0" xr:uid="{00000000-0006-0000-0000-0000BE32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164" authorId="0" shapeId="0" xr:uid="{00000000-0006-0000-0000-0000BF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64" authorId="0" shapeId="0" xr:uid="{00000000-0006-0000-0000-0000C0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164" authorId="0" shapeId="0" xr:uid="{00000000-0006-0000-0000-0000C1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164" authorId="0" shapeId="0" xr:uid="{00000000-0006-0000-0000-0000C2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164" authorId="0" shapeId="0" xr:uid="{00000000-0006-0000-0000-0000C3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164" authorId="0" shapeId="0" xr:uid="{00000000-0006-0000-0000-0000C43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64" authorId="0" shapeId="0" xr:uid="{00000000-0006-0000-0000-0000C53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L164" authorId="0" shapeId="0" xr:uid="{00000000-0006-0000-0000-0000C63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164" authorId="0" shapeId="0" xr:uid="{00000000-0006-0000-0000-0000C73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164" authorId="0" shapeId="0" xr:uid="{00000000-0006-0000-0000-0000C8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164" authorId="0" shapeId="0" xr:uid="{00000000-0006-0000-0000-0000C9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164" authorId="0" shapeId="0" xr:uid="{00000000-0006-0000-0000-0000CA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164" authorId="0" shapeId="0" xr:uid="{00000000-0006-0000-0000-0000CB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164" authorId="0" shapeId="0" xr:uid="{00000000-0006-0000-0000-0000CC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164" authorId="0" shapeId="0" xr:uid="{00000000-0006-0000-0000-0000CD3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D164" authorId="0" shapeId="0" xr:uid="{00000000-0006-0000-0000-0000CE3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H164" authorId="0" shapeId="0" xr:uid="{00000000-0006-0000-0000-0000CF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164" authorId="0" shapeId="0" xr:uid="{00000000-0006-0000-0000-0000D0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164" authorId="0" shapeId="0" xr:uid="{00000000-0006-0000-0000-0000D1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164" authorId="0" shapeId="0" xr:uid="{00000000-0006-0000-0000-0000D2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164" authorId="0" shapeId="0" xr:uid="{00000000-0006-0000-0000-0000D3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164" authorId="0" shapeId="0" xr:uid="{00000000-0006-0000-0000-0000D4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164" authorId="0" shapeId="0" xr:uid="{00000000-0006-0000-0000-0000D5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164" authorId="0" shapeId="0" xr:uid="{00000000-0006-0000-0000-0000D6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164" authorId="0" shapeId="0" xr:uid="{00000000-0006-0000-0000-0000D7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164" authorId="0" shapeId="0" xr:uid="{00000000-0006-0000-0000-0000D8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164" authorId="0" shapeId="0" xr:uid="{00000000-0006-0000-0000-0000D9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164" authorId="0" shapeId="0" xr:uid="{00000000-0006-0000-0000-0000DA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164" authorId="0" shapeId="0" xr:uid="{00000000-0006-0000-0000-0000DB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164" authorId="0" shapeId="0" xr:uid="{00000000-0006-0000-0000-0000DC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164" authorId="0" shapeId="0" xr:uid="{00000000-0006-0000-0000-0000DD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164" authorId="0" shapeId="0" xr:uid="{00000000-0006-0000-0000-0000DE3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L164" authorId="0" shapeId="0" xr:uid="{00000000-0006-0000-0000-0000DF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166" authorId="0" shapeId="0" xr:uid="{00000000-0006-0000-0000-0000E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N166" authorId="0" shapeId="0" xr:uid="{00000000-0006-0000-0000-0000E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</t>
        </r>
      </text>
    </comment>
    <comment ref="O166" authorId="0" shapeId="0" xr:uid="{00000000-0006-0000-0000-0000E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P166" authorId="0" shapeId="0" xr:uid="{00000000-0006-0000-0000-0000E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166" authorId="0" shapeId="0" xr:uid="{00000000-0006-0000-0000-0000E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
Plains
Great Lakes</t>
        </r>
      </text>
    </comment>
    <comment ref="R166" authorId="0" shapeId="0" xr:uid="{00000000-0006-0000-0000-0000E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U166" authorId="0" shapeId="0" xr:uid="{00000000-0006-0000-0000-0000E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166" authorId="0" shapeId="0" xr:uid="{00000000-0006-0000-0000-0000E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166" authorId="0" shapeId="0" xr:uid="{00000000-0006-0000-0000-0000E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166" authorId="0" shapeId="0" xr:uid="{00000000-0006-0000-0000-0000E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166" authorId="0" shapeId="0" xr:uid="{00000000-0006-0000-0000-0000E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66" authorId="0" shapeId="0" xr:uid="{00000000-0006-0000-0000-0000E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L166" authorId="0" shapeId="0" xr:uid="{00000000-0006-0000-0000-0000E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150k to $250k</t>
        </r>
      </text>
    </comment>
    <comment ref="AM166" authorId="0" shapeId="0" xr:uid="{00000000-0006-0000-0000-0000E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166" authorId="0" shapeId="0" xr:uid="{00000000-0006-0000-0000-0000E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166" authorId="0" shapeId="0" xr:uid="{00000000-0006-0000-0000-0000E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166" authorId="0" shapeId="0" xr:uid="{00000000-0006-0000-0000-0000F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166" authorId="0" shapeId="0" xr:uid="{00000000-0006-0000-0000-0000F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166" authorId="0" shapeId="0" xr:uid="{00000000-0006-0000-0000-0000F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166" authorId="0" shapeId="0" xr:uid="{00000000-0006-0000-0000-0000F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166" authorId="0" shapeId="0" xr:uid="{00000000-0006-0000-0000-0000F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166" authorId="0" shapeId="0" xr:uid="{00000000-0006-0000-0000-0000F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166" authorId="0" shapeId="0" xr:uid="{00000000-0006-0000-0000-0000F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166" authorId="0" shapeId="0" xr:uid="{00000000-0006-0000-0000-0000F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166" authorId="0" shapeId="0" xr:uid="{00000000-0006-0000-0000-0000F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166" authorId="0" shapeId="0" xr:uid="{00000000-0006-0000-0000-0000F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dditional ethnicities</t>
        </r>
      </text>
    </comment>
    <comment ref="BL166" authorId="0" shapeId="0" xr:uid="{00000000-0006-0000-0000-0000F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M166" authorId="0" shapeId="0" xr:uid="{00000000-0006-0000-0000-0000F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166" authorId="0" shapeId="0" xr:uid="{00000000-0006-0000-0000-0000F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166" authorId="0" shapeId="0" xr:uid="{00000000-0006-0000-0000-0000F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166" authorId="0" shapeId="0" xr:uid="{00000000-0006-0000-0000-0000F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166" authorId="0" shapeId="0" xr:uid="{00000000-0006-0000-0000-0000F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166" authorId="0" shapeId="0" xr:uid="{00000000-0006-0000-0000-00000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166" authorId="0" shapeId="0" xr:uid="{00000000-0006-0000-0000-00000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D166" authorId="0" shapeId="0" xr:uid="{00000000-0006-0000-0000-00000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166" authorId="0" shapeId="0" xr:uid="{00000000-0006-0000-0000-00000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166" authorId="0" shapeId="0" xr:uid="{00000000-0006-0000-0000-00000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166" authorId="0" shapeId="0" xr:uid="{00000000-0006-0000-0000-00000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166" authorId="0" shapeId="0" xr:uid="{00000000-0006-0000-0000-00000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166" authorId="0" shapeId="0" xr:uid="{00000000-0006-0000-0000-00000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T166" authorId="0" shapeId="0" xr:uid="{00000000-0006-0000-0000-00000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U166" authorId="0" shapeId="0" xr:uid="{00000000-0006-0000-0000-00000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V166" authorId="0" shapeId="0" xr:uid="{00000000-0006-0000-0000-00000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W166" authorId="0" shapeId="0" xr:uid="{00000000-0006-0000-0000-00000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Asian
Male / Additional ethnicities</t>
        </r>
      </text>
    </comment>
    <comment ref="CY166" authorId="0" shapeId="0" xr:uid="{00000000-0006-0000-0000-00000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Hispanic or Latino
Male / Black or African American</t>
        </r>
      </text>
    </comment>
    <comment ref="CZ166" authorId="0" shapeId="0" xr:uid="{00000000-0006-0000-0000-00000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DA166" authorId="0" shapeId="0" xr:uid="{00000000-0006-0000-0000-00000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
Male / Hispanic or Latino
Male / Asian
Male / Additional ethnicities</t>
        </r>
      </text>
    </comment>
    <comment ref="DB166" authorId="0" shapeId="0" xr:uid="{00000000-0006-0000-0000-00000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DC166" authorId="0" shapeId="0" xr:uid="{00000000-0006-0000-0000-00001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DE166" authorId="0" shapeId="0" xr:uid="{00000000-0006-0000-0000-00001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L166" authorId="0" shapeId="0" xr:uid="{00000000-0006-0000-0000-00001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M166" authorId="0" shapeId="0" xr:uid="{00000000-0006-0000-0000-00001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Some College</t>
        </r>
      </text>
    </comment>
    <comment ref="DN166" authorId="0" shapeId="0" xr:uid="{00000000-0006-0000-0000-00001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166" authorId="0" shapeId="0" xr:uid="{00000000-0006-0000-0000-00001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Democrat</t>
        </r>
      </text>
    </comment>
    <comment ref="DQ166" authorId="0" shapeId="0" xr:uid="{00000000-0006-0000-0000-00001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R166" authorId="0" shapeId="0" xr:uid="{00000000-0006-0000-0000-00001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S166" authorId="0" shapeId="0" xr:uid="{00000000-0006-0000-0000-00001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T166" authorId="0" shapeId="0" xr:uid="{00000000-0006-0000-0000-00001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Democrat</t>
        </r>
      </text>
    </comment>
    <comment ref="DU166" authorId="0" shapeId="0" xr:uid="{00000000-0006-0000-0000-00001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V166" authorId="0" shapeId="0" xr:uid="{00000000-0006-0000-0000-00001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166" authorId="0" shapeId="0" xr:uid="{00000000-0006-0000-0000-00001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166" authorId="0" shapeId="0" xr:uid="{00000000-0006-0000-0000-00001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166" authorId="0" shapeId="0" xr:uid="{00000000-0006-0000-0000-00001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166" authorId="0" shapeId="0" xr:uid="{00000000-0006-0000-0000-00001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66" authorId="0" shapeId="0" xr:uid="{00000000-0006-0000-0000-00002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166" authorId="0" shapeId="0" xr:uid="{00000000-0006-0000-0000-00002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F166" authorId="0" shapeId="0" xr:uid="{00000000-0006-0000-0000-00002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166" authorId="0" shapeId="0" xr:uid="{00000000-0006-0000-0000-00002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N166" authorId="0" shapeId="0" xr:uid="{00000000-0006-0000-0000-00002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166" authorId="0" shapeId="0" xr:uid="{00000000-0006-0000-0000-00002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66" authorId="0" shapeId="0" xr:uid="{00000000-0006-0000-0000-00002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166" authorId="0" shapeId="0" xr:uid="{00000000-0006-0000-0000-00002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166" authorId="0" shapeId="0" xr:uid="{00000000-0006-0000-0000-00002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Divorced</t>
        </r>
      </text>
    </comment>
    <comment ref="EW166" authorId="0" shapeId="0" xr:uid="{00000000-0006-0000-0000-00002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166" authorId="0" shapeId="0" xr:uid="{00000000-0006-0000-0000-00002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Y166" authorId="0" shapeId="0" xr:uid="{00000000-0006-0000-0000-00002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FC166" authorId="0" shapeId="0" xr:uid="{00000000-0006-0000-0000-00002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166" authorId="0" shapeId="0" xr:uid="{00000000-0006-0000-0000-00002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66" authorId="0" shapeId="0" xr:uid="{00000000-0006-0000-0000-00002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166" authorId="0" shapeId="0" xr:uid="{00000000-0006-0000-0000-00002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I166" authorId="0" shapeId="0" xr:uid="{00000000-0006-0000-0000-00003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Independent/ Party not declared</t>
        </r>
      </text>
    </comment>
    <comment ref="FJ166" authorId="0" shapeId="0" xr:uid="{00000000-0006-0000-0000-00003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K166" authorId="0" shapeId="0" xr:uid="{00000000-0006-0000-0000-00003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166" authorId="0" shapeId="0" xr:uid="{00000000-0006-0000-0000-00003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
55+ / Independent/ Party not declared</t>
        </r>
      </text>
    </comment>
    <comment ref="FM166" authorId="0" shapeId="0" xr:uid="{00000000-0006-0000-0000-00003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N166" authorId="0" shapeId="0" xr:uid="{00000000-0006-0000-0000-00003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Q166" authorId="0" shapeId="0" xr:uid="{00000000-0006-0000-0000-00003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166" authorId="0" shapeId="0" xr:uid="{00000000-0006-0000-0000-00003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166" authorId="0" shapeId="0" xr:uid="{00000000-0006-0000-0000-00003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166" authorId="0" shapeId="0" xr:uid="{00000000-0006-0000-0000-00003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166" authorId="0" shapeId="0" xr:uid="{00000000-0006-0000-0000-00003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166" authorId="0" shapeId="0" xr:uid="{00000000-0006-0000-0000-00003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sian</t>
        </r>
      </text>
    </comment>
    <comment ref="FY166" authorId="0" shapeId="0" xr:uid="{00000000-0006-0000-0000-00003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166" authorId="0" shapeId="0" xr:uid="{00000000-0006-0000-0000-00003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A166" authorId="0" shapeId="0" xr:uid="{00000000-0006-0000-0000-00003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166" authorId="0" shapeId="0" xr:uid="{00000000-0006-0000-0000-00003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C166" authorId="0" shapeId="0" xr:uid="{00000000-0006-0000-0000-00004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Black or African American
55+ / Asian</t>
        </r>
      </text>
    </comment>
    <comment ref="GD166" authorId="0" shapeId="0" xr:uid="{00000000-0006-0000-0000-00004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E166" authorId="0" shapeId="0" xr:uid="{00000000-0006-0000-0000-00004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166" authorId="0" shapeId="0" xr:uid="{00000000-0006-0000-0000-00004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dditional ethnicities
55+ / White Non-Hispanic / Caucasian
55+ / Hispanic or Latino</t>
        </r>
      </text>
    </comment>
    <comment ref="GI166" authorId="0" shapeId="0" xr:uid="{00000000-0006-0000-0000-00004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166" authorId="0" shapeId="0" xr:uid="{00000000-0006-0000-0000-00004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166" authorId="0" shapeId="0" xr:uid="{00000000-0006-0000-0000-00004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166" authorId="0" shapeId="0" xr:uid="{00000000-0006-0000-0000-00004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166" authorId="0" shapeId="0" xr:uid="{00000000-0006-0000-0000-00004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166" authorId="0" shapeId="0" xr:uid="{00000000-0006-0000-0000-00004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U166" authorId="0" shapeId="0" xr:uid="{00000000-0006-0000-0000-00004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166" authorId="0" shapeId="0" xr:uid="{00000000-0006-0000-0000-00004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166" authorId="0" shapeId="0" xr:uid="{00000000-0006-0000-0000-00004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</t>
        </r>
      </text>
    </comment>
    <comment ref="HB166" authorId="0" shapeId="0" xr:uid="{00000000-0006-0000-0000-00004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D166" authorId="0" shapeId="0" xr:uid="{00000000-0006-0000-0000-00004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66" authorId="0" shapeId="0" xr:uid="{00000000-0006-0000-0000-00004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M166" authorId="0" shapeId="0" xr:uid="{00000000-0006-0000-0000-00005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Another party not listed / Moderate</t>
        </r>
      </text>
    </comment>
    <comment ref="HN166" authorId="0" shapeId="0" xr:uid="{00000000-0006-0000-0000-00005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Moderate
Another party not listed / Moderate</t>
        </r>
      </text>
    </comment>
    <comment ref="HO166" authorId="0" shapeId="0" xr:uid="{00000000-0006-0000-0000-00005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</t>
        </r>
      </text>
    </comment>
    <comment ref="HP166" authorId="0" shapeId="0" xr:uid="{00000000-0006-0000-0000-00005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HS166" authorId="0" shapeId="0" xr:uid="{00000000-0006-0000-0000-00005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HV166" authorId="0" shapeId="0" xr:uid="{00000000-0006-0000-0000-00005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D167" authorId="0" shapeId="0" xr:uid="{00000000-0006-0000-0000-00005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67" authorId="0" shapeId="0" xr:uid="{00000000-0006-0000-0000-00005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67" authorId="0" shapeId="0" xr:uid="{00000000-0006-0000-0000-00005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67" authorId="0" shapeId="0" xr:uid="{00000000-0006-0000-0000-00005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167" authorId="0" shapeId="0" xr:uid="{00000000-0006-0000-0000-00005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167" authorId="0" shapeId="0" xr:uid="{00000000-0006-0000-0000-00005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Great Lakes</t>
        </r>
      </text>
    </comment>
    <comment ref="R167" authorId="0" shapeId="0" xr:uid="{00000000-0006-0000-0000-00005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U167" authorId="0" shapeId="0" xr:uid="{00000000-0006-0000-0000-00005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W167" authorId="0" shapeId="0" xr:uid="{00000000-0006-0000-0000-00005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X167" authorId="0" shapeId="0" xr:uid="{00000000-0006-0000-0000-00005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Y167" authorId="0" shapeId="0" xr:uid="{00000000-0006-0000-0000-00006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AD167" authorId="0" shapeId="0" xr:uid="{00000000-0006-0000-0000-00006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167" authorId="0" shapeId="0" xr:uid="{00000000-0006-0000-0000-00006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167" authorId="0" shapeId="0" xr:uid="{00000000-0006-0000-0000-00006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</t>
        </r>
      </text>
    </comment>
    <comment ref="AM167" authorId="0" shapeId="0" xr:uid="{00000000-0006-0000-0000-00006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167" authorId="0" shapeId="0" xr:uid="{00000000-0006-0000-0000-00006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167" authorId="0" shapeId="0" xr:uid="{00000000-0006-0000-0000-00006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167" authorId="0" shapeId="0" xr:uid="{00000000-0006-0000-0000-00006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Z167" authorId="0" shapeId="0" xr:uid="{00000000-0006-0000-0000-00006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167" authorId="0" shapeId="0" xr:uid="{00000000-0006-0000-0000-00006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167" authorId="0" shapeId="0" xr:uid="{00000000-0006-0000-0000-00006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167" authorId="0" shapeId="0" xr:uid="{00000000-0006-0000-0000-00006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167" authorId="0" shapeId="0" xr:uid="{00000000-0006-0000-0000-00006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167" authorId="0" shapeId="0" xr:uid="{00000000-0006-0000-0000-00006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67" authorId="0" shapeId="0" xr:uid="{00000000-0006-0000-0000-00006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Y167" authorId="0" shapeId="0" xr:uid="{00000000-0006-0000-0000-00006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167" authorId="0" shapeId="0" xr:uid="{00000000-0006-0000-0000-00007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H167" authorId="0" shapeId="0" xr:uid="{00000000-0006-0000-0000-00007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167" authorId="0" shapeId="0" xr:uid="{00000000-0006-0000-0000-00007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167" authorId="0" shapeId="0" xr:uid="{00000000-0006-0000-0000-00007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K167" authorId="0" shapeId="0" xr:uid="{00000000-0006-0000-0000-00007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167" authorId="0" shapeId="0" xr:uid="{00000000-0006-0000-0000-00007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N167" authorId="0" shapeId="0" xr:uid="{00000000-0006-0000-0000-00007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167" authorId="0" shapeId="0" xr:uid="{00000000-0006-0000-0000-00007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167" authorId="0" shapeId="0" xr:uid="{00000000-0006-0000-0000-00007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167" authorId="0" shapeId="0" xr:uid="{00000000-0006-0000-0000-00007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</t>
        </r>
      </text>
    </comment>
    <comment ref="CU167" authorId="0" shapeId="0" xr:uid="{00000000-0006-0000-0000-00007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167" authorId="0" shapeId="0" xr:uid="{00000000-0006-0000-0000-00007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167" authorId="0" shapeId="0" xr:uid="{00000000-0006-0000-0000-00007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Hispanic or Latino</t>
        </r>
      </text>
    </comment>
    <comment ref="CZ167" authorId="0" shapeId="0" xr:uid="{00000000-0006-0000-0000-00007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167" authorId="0" shapeId="0" xr:uid="{00000000-0006-0000-0000-00007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F167" authorId="0" shapeId="0" xr:uid="{00000000-0006-0000-0000-00007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167" authorId="0" shapeId="0" xr:uid="{00000000-0006-0000-0000-00008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H167" authorId="0" shapeId="0" xr:uid="{00000000-0006-0000-0000-00008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167" authorId="0" shapeId="0" xr:uid="{00000000-0006-0000-0000-00008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M167" authorId="0" shapeId="0" xr:uid="{00000000-0006-0000-0000-00008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</t>
        </r>
      </text>
    </comment>
    <comment ref="DN167" authorId="0" shapeId="0" xr:uid="{00000000-0006-0000-0000-00008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P167" authorId="0" shapeId="0" xr:uid="{00000000-0006-0000-0000-00008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Q167" authorId="0" shapeId="0" xr:uid="{00000000-0006-0000-0000-00008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</t>
        </r>
      </text>
    </comment>
    <comment ref="DR167" authorId="0" shapeId="0" xr:uid="{00000000-0006-0000-0000-00008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T167" authorId="0" shapeId="0" xr:uid="{00000000-0006-0000-0000-00008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</t>
        </r>
      </text>
    </comment>
    <comment ref="DU167" authorId="0" shapeId="0" xr:uid="{00000000-0006-0000-0000-00008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167" authorId="0" shapeId="0" xr:uid="{00000000-0006-0000-0000-00008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167" authorId="0" shapeId="0" xr:uid="{00000000-0006-0000-0000-00008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DZ167" authorId="0" shapeId="0" xr:uid="{00000000-0006-0000-0000-00008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A167" authorId="0" shapeId="0" xr:uid="{00000000-0006-0000-0000-00008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C167" authorId="0" shapeId="0" xr:uid="{00000000-0006-0000-0000-00008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D167" authorId="0" shapeId="0" xr:uid="{00000000-0006-0000-0000-00008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F167" authorId="0" shapeId="0" xr:uid="{00000000-0006-0000-0000-00009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
Male / Over $100k</t>
        </r>
      </text>
    </comment>
    <comment ref="EG167" authorId="0" shapeId="0" xr:uid="{00000000-0006-0000-0000-00009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167" authorId="0" shapeId="0" xr:uid="{00000000-0006-0000-0000-00009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167" authorId="0" shapeId="0" xr:uid="{00000000-0006-0000-0000-00009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167" authorId="0" shapeId="0" xr:uid="{00000000-0006-0000-0000-00009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167" authorId="0" shapeId="0" xr:uid="{00000000-0006-0000-0000-00009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167" authorId="0" shapeId="0" xr:uid="{00000000-0006-0000-0000-00009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67" authorId="0" shapeId="0" xr:uid="{00000000-0006-0000-0000-00009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167" authorId="0" shapeId="0" xr:uid="{00000000-0006-0000-0000-00009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S167" authorId="0" shapeId="0" xr:uid="{00000000-0006-0000-0000-00009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167" authorId="0" shapeId="0" xr:uid="{00000000-0006-0000-0000-00009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Y167" authorId="0" shapeId="0" xr:uid="{00000000-0006-0000-0000-00009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C167" authorId="0" shapeId="0" xr:uid="{00000000-0006-0000-0000-00009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167" authorId="0" shapeId="0" xr:uid="{00000000-0006-0000-0000-00009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167" authorId="0" shapeId="0" xr:uid="{00000000-0006-0000-0000-00009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X167" authorId="0" shapeId="0" xr:uid="{00000000-0006-0000-0000-00009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Hispanic or Latino</t>
        </r>
      </text>
    </comment>
    <comment ref="FY167" authorId="0" shapeId="0" xr:uid="{00000000-0006-0000-0000-0000A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FZ167" authorId="0" shapeId="0" xr:uid="{00000000-0006-0000-0000-0000A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C167" authorId="0" shapeId="0" xr:uid="{00000000-0006-0000-0000-0000A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D167" authorId="0" shapeId="0" xr:uid="{00000000-0006-0000-0000-0000A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167" authorId="0" shapeId="0" xr:uid="{00000000-0006-0000-0000-0000A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$50k - $100k</t>
        </r>
      </text>
    </comment>
    <comment ref="GJ167" authorId="0" shapeId="0" xr:uid="{00000000-0006-0000-0000-0000A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167" authorId="0" shapeId="0" xr:uid="{00000000-0006-0000-0000-0000A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$50k - $100k</t>
        </r>
      </text>
    </comment>
    <comment ref="GM167" authorId="0" shapeId="0" xr:uid="{00000000-0006-0000-0000-0000A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S167" authorId="0" shapeId="0" xr:uid="{00000000-0006-0000-0000-0000A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V167" authorId="0" shapeId="0" xr:uid="{00000000-0006-0000-0000-0000A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Not Employed</t>
        </r>
      </text>
    </comment>
    <comment ref="GW167" authorId="0" shapeId="0" xr:uid="{00000000-0006-0000-0000-0000A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D168" authorId="0" shapeId="0" xr:uid="{00000000-0006-0000-0000-0000A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68" authorId="0" shapeId="0" xr:uid="{00000000-0006-0000-0000-0000A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68" authorId="0" shapeId="0" xr:uid="{00000000-0006-0000-0000-0000A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68" authorId="0" shapeId="0" xr:uid="{00000000-0006-0000-0000-0000A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N168" authorId="0" shapeId="0" xr:uid="{00000000-0006-0000-0000-0000A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168" authorId="0" shapeId="0" xr:uid="{00000000-0006-0000-0000-0000B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
Great Lakes</t>
        </r>
      </text>
    </comment>
    <comment ref="Q168" authorId="0" shapeId="0" xr:uid="{00000000-0006-0000-0000-0000B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R168" authorId="0" shapeId="0" xr:uid="{00000000-0006-0000-0000-0000B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U168" authorId="0" shapeId="0" xr:uid="{00000000-0006-0000-0000-0000B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168" authorId="0" shapeId="0" xr:uid="{00000000-0006-0000-0000-0000B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168" authorId="0" shapeId="0" xr:uid="{00000000-0006-0000-0000-0000B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168" authorId="0" shapeId="0" xr:uid="{00000000-0006-0000-0000-0000B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168" authorId="0" shapeId="0" xr:uid="{00000000-0006-0000-0000-0000B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168" authorId="0" shapeId="0" xr:uid="{00000000-0006-0000-0000-0000B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68" authorId="0" shapeId="0" xr:uid="{00000000-0006-0000-0000-0000B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N168" authorId="0" shapeId="0" xr:uid="{00000000-0006-0000-0000-0000B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168" authorId="0" shapeId="0" xr:uid="{00000000-0006-0000-0000-0000B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T168" authorId="0" shapeId="0" xr:uid="{00000000-0006-0000-0000-0000B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168" authorId="0" shapeId="0" xr:uid="{00000000-0006-0000-0000-0000B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V168" authorId="0" shapeId="0" xr:uid="{00000000-0006-0000-0000-0000B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168" authorId="0" shapeId="0" xr:uid="{00000000-0006-0000-0000-0000B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X168" authorId="0" shapeId="0" xr:uid="{00000000-0006-0000-0000-0000C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168" authorId="0" shapeId="0" xr:uid="{00000000-0006-0000-0000-0000C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168" authorId="0" shapeId="0" xr:uid="{00000000-0006-0000-0000-0000C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168" authorId="0" shapeId="0" xr:uid="{00000000-0006-0000-0000-0000C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168" authorId="0" shapeId="0" xr:uid="{00000000-0006-0000-0000-0000C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168" authorId="0" shapeId="0" xr:uid="{00000000-0006-0000-0000-0000C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N168" authorId="0" shapeId="0" xr:uid="{00000000-0006-0000-0000-0000C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168" authorId="0" shapeId="0" xr:uid="{00000000-0006-0000-0000-0000C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168" authorId="0" shapeId="0" xr:uid="{00000000-0006-0000-0000-0000C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R168" authorId="0" shapeId="0" xr:uid="{00000000-0006-0000-0000-0000C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168" authorId="0" shapeId="0" xr:uid="{00000000-0006-0000-0000-0000C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168" authorId="0" shapeId="0" xr:uid="{00000000-0006-0000-0000-0000C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W168" authorId="0" shapeId="0" xr:uid="{00000000-0006-0000-0000-0000C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168" authorId="0" shapeId="0" xr:uid="{00000000-0006-0000-0000-0000C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</t>
        </r>
      </text>
    </comment>
    <comment ref="CZ168" authorId="0" shapeId="0" xr:uid="{00000000-0006-0000-0000-0000C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Additional ethnicities</t>
        </r>
      </text>
    </comment>
    <comment ref="DC168" authorId="0" shapeId="0" xr:uid="{00000000-0006-0000-0000-0000C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E168" authorId="0" shapeId="0" xr:uid="{00000000-0006-0000-0000-0000D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F168" authorId="0" shapeId="0" xr:uid="{00000000-0006-0000-0000-0000D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L168" authorId="0" shapeId="0" xr:uid="{00000000-0006-0000-0000-0000D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</t>
        </r>
      </text>
    </comment>
    <comment ref="DM168" authorId="0" shapeId="0" xr:uid="{00000000-0006-0000-0000-0000D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</t>
        </r>
      </text>
    </comment>
    <comment ref="DP168" authorId="0" shapeId="0" xr:uid="{00000000-0006-0000-0000-0000D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Another party not listed</t>
        </r>
      </text>
    </comment>
    <comment ref="DT168" authorId="0" shapeId="0" xr:uid="{00000000-0006-0000-0000-0000D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U168" authorId="0" shapeId="0" xr:uid="{00000000-0006-0000-0000-0000D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W168" authorId="0" shapeId="0" xr:uid="{00000000-0006-0000-0000-0000D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Z168" authorId="0" shapeId="0" xr:uid="{00000000-0006-0000-0000-0000D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A168" authorId="0" shapeId="0" xr:uid="{00000000-0006-0000-0000-0000D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B168" authorId="0" shapeId="0" xr:uid="{00000000-0006-0000-0000-0000D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68" authorId="0" shapeId="0" xr:uid="{00000000-0006-0000-0000-0000D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168" authorId="0" shapeId="0" xr:uid="{00000000-0006-0000-0000-0000D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168" authorId="0" shapeId="0" xr:uid="{00000000-0006-0000-0000-0000D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168" authorId="0" shapeId="0" xr:uid="{00000000-0006-0000-0000-0000D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168" authorId="0" shapeId="0" xr:uid="{00000000-0006-0000-0000-0000D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J168" authorId="0" shapeId="0" xr:uid="{00000000-0006-0000-0000-0000E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K168" authorId="0" shapeId="0" xr:uid="{00000000-0006-0000-0000-0000E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N168" authorId="0" shapeId="0" xr:uid="{00000000-0006-0000-0000-0000E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68" authorId="0" shapeId="0" xr:uid="{00000000-0006-0000-0000-0000E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168" authorId="0" shapeId="0" xr:uid="{00000000-0006-0000-0000-0000E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168" authorId="0" shapeId="0" xr:uid="{00000000-0006-0000-0000-0000E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S168" authorId="0" shapeId="0" xr:uid="{00000000-0006-0000-0000-0000E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T168" authorId="0" shapeId="0" xr:uid="{00000000-0006-0000-0000-0000E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Separated
Male / Widowed</t>
        </r>
      </text>
    </comment>
    <comment ref="EU168" authorId="0" shapeId="0" xr:uid="{00000000-0006-0000-0000-0000E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168" authorId="0" shapeId="0" xr:uid="{00000000-0006-0000-0000-0000E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W168" authorId="0" shapeId="0" xr:uid="{00000000-0006-0000-0000-0000E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Widowed</t>
        </r>
      </text>
    </comment>
    <comment ref="EX168" authorId="0" shapeId="0" xr:uid="{00000000-0006-0000-0000-0000E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Y168" authorId="0" shapeId="0" xr:uid="{00000000-0006-0000-0000-0000E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Z168" authorId="0" shapeId="0" xr:uid="{00000000-0006-0000-0000-0000E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A168" authorId="0" shapeId="0" xr:uid="{00000000-0006-0000-0000-0000E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Currently Married
Male / Single / Never Married
Male / Divorced</t>
        </r>
      </text>
    </comment>
    <comment ref="FD168" authorId="0" shapeId="0" xr:uid="{00000000-0006-0000-0000-0000E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168" authorId="0" shapeId="0" xr:uid="{00000000-0006-0000-0000-0000F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168" authorId="0" shapeId="0" xr:uid="{00000000-0006-0000-0000-0000F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168" authorId="0" shapeId="0" xr:uid="{00000000-0006-0000-0000-0000F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168" authorId="0" shapeId="0" xr:uid="{00000000-0006-0000-0000-0000F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M168" authorId="0" shapeId="0" xr:uid="{00000000-0006-0000-0000-0000F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168" authorId="0" shapeId="0" xr:uid="{00000000-0006-0000-0000-0000F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168" authorId="0" shapeId="0" xr:uid="{00000000-0006-0000-0000-0000F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R168" authorId="0" shapeId="0" xr:uid="{00000000-0006-0000-0000-0000F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168" authorId="0" shapeId="0" xr:uid="{00000000-0006-0000-0000-0000F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168" authorId="0" shapeId="0" xr:uid="{00000000-0006-0000-0000-0000F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Z168" authorId="0" shapeId="0" xr:uid="{00000000-0006-0000-0000-0000F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A168" authorId="0" shapeId="0" xr:uid="{00000000-0006-0000-0000-0000F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B168" authorId="0" shapeId="0" xr:uid="{00000000-0006-0000-0000-0000F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C168" authorId="0" shapeId="0" xr:uid="{00000000-0006-0000-0000-0000F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D168" authorId="0" shapeId="0" xr:uid="{00000000-0006-0000-0000-0000F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18-54 / Additional ethnicities</t>
        </r>
      </text>
    </comment>
    <comment ref="GJ168" authorId="0" shapeId="0" xr:uid="{00000000-0006-0000-0000-0000F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168" authorId="0" shapeId="0" xr:uid="{00000000-0006-0000-0000-00000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N168" authorId="0" shapeId="0" xr:uid="{00000000-0006-0000-0000-00000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168" authorId="0" shapeId="0" xr:uid="{00000000-0006-0000-0000-00000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W168" authorId="0" shapeId="0" xr:uid="{00000000-0006-0000-0000-00000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168" authorId="0" shapeId="0" xr:uid="{00000000-0006-0000-0000-00000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168" authorId="0" shapeId="0" xr:uid="{00000000-0006-0000-0000-00000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Widowed</t>
        </r>
      </text>
    </comment>
    <comment ref="HC168" authorId="0" shapeId="0" xr:uid="{00000000-0006-0000-0000-00000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E168" authorId="0" shapeId="0" xr:uid="{00000000-0006-0000-0000-00000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Divorced</t>
        </r>
      </text>
    </comment>
    <comment ref="HF168" authorId="0" shapeId="0" xr:uid="{00000000-0006-0000-0000-00000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168" authorId="0" shapeId="0" xr:uid="{00000000-0006-0000-0000-00000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J168" authorId="0" shapeId="0" xr:uid="{00000000-0006-0000-0000-00000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M168" authorId="0" shapeId="0" xr:uid="{00000000-0006-0000-0000-00000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S168" authorId="0" shapeId="0" xr:uid="{00000000-0006-0000-0000-00000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W168" authorId="0" shapeId="0" xr:uid="{00000000-0006-0000-0000-00000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Moderate</t>
        </r>
      </text>
    </comment>
    <comment ref="D169" authorId="0" shapeId="0" xr:uid="{00000000-0006-0000-0000-00000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69" authorId="0" shapeId="0" xr:uid="{00000000-0006-0000-0000-00000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69" authorId="0" shapeId="0" xr:uid="{00000000-0006-0000-0000-00001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69" authorId="0" shapeId="0" xr:uid="{00000000-0006-0000-0000-00001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O169" authorId="0" shapeId="0" xr:uid="{00000000-0006-0000-0000-00001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169" authorId="0" shapeId="0" xr:uid="{00000000-0006-0000-0000-00001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U169" authorId="0" shapeId="0" xr:uid="{00000000-0006-0000-0000-00001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169" authorId="0" shapeId="0" xr:uid="{00000000-0006-0000-0000-00001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169" authorId="0" shapeId="0" xr:uid="{00000000-0006-0000-0000-00001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Y169" authorId="0" shapeId="0" xr:uid="{00000000-0006-0000-0000-00001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169" authorId="0" shapeId="0" xr:uid="{00000000-0006-0000-0000-00001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69" authorId="0" shapeId="0" xr:uid="{00000000-0006-0000-0000-00001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T169" authorId="0" shapeId="0" xr:uid="{00000000-0006-0000-0000-00001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U169" authorId="0" shapeId="0" xr:uid="{00000000-0006-0000-0000-00001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eparated</t>
        </r>
      </text>
    </comment>
    <comment ref="AV169" authorId="0" shapeId="0" xr:uid="{00000000-0006-0000-0000-00001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169" authorId="0" shapeId="0" xr:uid="{00000000-0006-0000-0000-00001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I169" authorId="0" shapeId="0" xr:uid="{00000000-0006-0000-0000-00001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169" authorId="0" shapeId="0" xr:uid="{00000000-0006-0000-0000-00001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69" authorId="0" shapeId="0" xr:uid="{00000000-0006-0000-0000-00002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dditional ethnicities</t>
        </r>
      </text>
    </comment>
    <comment ref="BM169" authorId="0" shapeId="0" xr:uid="{00000000-0006-0000-0000-00002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P169" authorId="0" shapeId="0" xr:uid="{00000000-0006-0000-0000-00002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69" authorId="0" shapeId="0" xr:uid="{00000000-0006-0000-0000-00002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169" authorId="0" shapeId="0" xr:uid="{00000000-0006-0000-0000-00002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169" authorId="0" shapeId="0" xr:uid="{00000000-0006-0000-0000-00002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169" authorId="0" shapeId="0" xr:uid="{00000000-0006-0000-0000-00002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169" authorId="0" shapeId="0" xr:uid="{00000000-0006-0000-0000-00002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69" authorId="0" shapeId="0" xr:uid="{00000000-0006-0000-0000-00002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169" authorId="0" shapeId="0" xr:uid="{00000000-0006-0000-0000-00002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T169" authorId="0" shapeId="0" xr:uid="{00000000-0006-0000-0000-00002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U169" authorId="0" shapeId="0" xr:uid="{00000000-0006-0000-0000-00002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V169" authorId="0" shapeId="0" xr:uid="{00000000-0006-0000-0000-00002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X169" authorId="0" shapeId="0" xr:uid="{00000000-0006-0000-0000-00002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169" authorId="0" shapeId="0" xr:uid="{00000000-0006-0000-0000-00002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Z169" authorId="0" shapeId="0" xr:uid="{00000000-0006-0000-0000-00002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169" authorId="0" shapeId="0" xr:uid="{00000000-0006-0000-0000-00003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
Male / White Non-Hispanic / Caucasian
Male / Hispanic or Latino</t>
        </r>
      </text>
    </comment>
    <comment ref="DE169" authorId="0" shapeId="0" xr:uid="{00000000-0006-0000-0000-00003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G169" authorId="0" shapeId="0" xr:uid="{00000000-0006-0000-0000-00003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I169" authorId="0" shapeId="0" xr:uid="{00000000-0006-0000-0000-00003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J169" authorId="0" shapeId="0" xr:uid="{00000000-0006-0000-0000-00003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K169" authorId="0" shapeId="0" xr:uid="{00000000-0006-0000-0000-00003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169" authorId="0" shapeId="0" xr:uid="{00000000-0006-0000-0000-00003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
Male / Trade/Vocational School/Certification
Male / Post-Graduate Degree or higher</t>
        </r>
      </text>
    </comment>
    <comment ref="DN169" authorId="0" shapeId="0" xr:uid="{00000000-0006-0000-0000-00003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P169" authorId="0" shapeId="0" xr:uid="{00000000-0006-0000-0000-00003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169" authorId="0" shapeId="0" xr:uid="{00000000-0006-0000-0000-00003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R169" authorId="0" shapeId="0" xr:uid="{00000000-0006-0000-0000-00003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</t>
        </r>
      </text>
    </comment>
    <comment ref="DT169" authorId="0" shapeId="0" xr:uid="{00000000-0006-0000-0000-00003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169" authorId="0" shapeId="0" xr:uid="{00000000-0006-0000-0000-00003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Independent/ Party not declared</t>
        </r>
      </text>
    </comment>
    <comment ref="DV169" authorId="0" shapeId="0" xr:uid="{00000000-0006-0000-0000-00003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169" authorId="0" shapeId="0" xr:uid="{00000000-0006-0000-0000-00003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169" authorId="0" shapeId="0" xr:uid="{00000000-0006-0000-0000-00003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169" authorId="0" shapeId="0" xr:uid="{00000000-0006-0000-0000-00004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69" authorId="0" shapeId="0" xr:uid="{00000000-0006-0000-0000-00004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D169" authorId="0" shapeId="0" xr:uid="{00000000-0006-0000-0000-00004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G169" authorId="0" shapeId="0" xr:uid="{00000000-0006-0000-0000-00004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169" authorId="0" shapeId="0" xr:uid="{00000000-0006-0000-0000-00004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M169" authorId="0" shapeId="0" xr:uid="{00000000-0006-0000-0000-00004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69" authorId="0" shapeId="0" xr:uid="{00000000-0006-0000-0000-00004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169" authorId="0" shapeId="0" xr:uid="{00000000-0006-0000-0000-00004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169" authorId="0" shapeId="0" xr:uid="{00000000-0006-0000-0000-00004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S169" authorId="0" shapeId="0" xr:uid="{00000000-0006-0000-0000-00004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T169" authorId="0" shapeId="0" xr:uid="{00000000-0006-0000-0000-00004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169" authorId="0" shapeId="0" xr:uid="{00000000-0006-0000-0000-00004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Single / Never Married</t>
        </r>
      </text>
    </comment>
    <comment ref="EW169" authorId="0" shapeId="0" xr:uid="{00000000-0006-0000-0000-00004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169" authorId="0" shapeId="0" xr:uid="{00000000-0006-0000-0000-00004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</t>
        </r>
      </text>
    </comment>
    <comment ref="FD169" authorId="0" shapeId="0" xr:uid="{00000000-0006-0000-0000-00004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69" authorId="0" shapeId="0" xr:uid="{00000000-0006-0000-0000-00004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169" authorId="0" shapeId="0" xr:uid="{00000000-0006-0000-0000-00005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I169" authorId="0" shapeId="0" xr:uid="{00000000-0006-0000-0000-00005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J169" authorId="0" shapeId="0" xr:uid="{00000000-0006-0000-0000-00005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K169" authorId="0" shapeId="0" xr:uid="{00000000-0006-0000-0000-00005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169" authorId="0" shapeId="0" xr:uid="{00000000-0006-0000-0000-00005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169" authorId="0" shapeId="0" xr:uid="{00000000-0006-0000-0000-00005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169" authorId="0" shapeId="0" xr:uid="{00000000-0006-0000-0000-00005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Q169" authorId="0" shapeId="0" xr:uid="{00000000-0006-0000-0000-00005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R169" authorId="0" shapeId="0" xr:uid="{00000000-0006-0000-0000-00005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S169" authorId="0" shapeId="0" xr:uid="{00000000-0006-0000-0000-00005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169" authorId="0" shapeId="0" xr:uid="{00000000-0006-0000-0000-00005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</t>
        </r>
      </text>
    </comment>
    <comment ref="FU169" authorId="0" shapeId="0" xr:uid="{00000000-0006-0000-0000-00005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X169" authorId="0" shapeId="0" xr:uid="{00000000-0006-0000-0000-00005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
55+ / Asian</t>
        </r>
      </text>
    </comment>
    <comment ref="FY169" authorId="0" shapeId="0" xr:uid="{00000000-0006-0000-0000-00005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Black or African American</t>
        </r>
      </text>
    </comment>
    <comment ref="FZ169" authorId="0" shapeId="0" xr:uid="{00000000-0006-0000-0000-00005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
55+ / White Non-Hispanic / Caucasian
55+ / Hispanic or Latino
55+ / Asian</t>
        </r>
      </text>
    </comment>
    <comment ref="GA169" authorId="0" shapeId="0" xr:uid="{00000000-0006-0000-0000-00005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dditional ethnicities
55+ / White Non-Hispanic / Caucasian
55+ / Asian</t>
        </r>
      </text>
    </comment>
    <comment ref="GB169" authorId="0" shapeId="0" xr:uid="{00000000-0006-0000-0000-00006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Black or African American</t>
        </r>
      </text>
    </comment>
    <comment ref="GC169" authorId="0" shapeId="0" xr:uid="{00000000-0006-0000-0000-00006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Black or African American</t>
        </r>
      </text>
    </comment>
    <comment ref="GD169" authorId="0" shapeId="0" xr:uid="{00000000-0006-0000-0000-00006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GE169" authorId="0" shapeId="0" xr:uid="{00000000-0006-0000-0000-00006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
55+ / White Non-Hispanic / Caucasian
55+ / Hispanic or Latino
55+ / Asian</t>
        </r>
      </text>
    </comment>
    <comment ref="GF169" authorId="0" shapeId="0" xr:uid="{00000000-0006-0000-0000-00006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Black or African American</t>
        </r>
      </text>
    </comment>
    <comment ref="GI169" authorId="0" shapeId="0" xr:uid="{00000000-0006-0000-0000-00006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169" authorId="0" shapeId="0" xr:uid="{00000000-0006-0000-0000-00006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169" authorId="0" shapeId="0" xr:uid="{00000000-0006-0000-0000-00006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169" authorId="0" shapeId="0" xr:uid="{00000000-0006-0000-0000-00006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169" authorId="0" shapeId="0" xr:uid="{00000000-0006-0000-0000-00006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169" authorId="0" shapeId="0" xr:uid="{00000000-0006-0000-0000-00006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Other (please specify)</t>
        </r>
      </text>
    </comment>
    <comment ref="GQ169" authorId="0" shapeId="0" xr:uid="{00000000-0006-0000-0000-00006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S169" authorId="0" shapeId="0" xr:uid="{00000000-0006-0000-0000-00006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U169" authorId="0" shapeId="0" xr:uid="{00000000-0006-0000-0000-00006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169" authorId="0" shapeId="0" xr:uid="{00000000-0006-0000-0000-00006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HA169" authorId="0" shapeId="0" xr:uid="{00000000-0006-0000-0000-00006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B169" authorId="0" shapeId="0" xr:uid="{00000000-0006-0000-0000-00007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C169" authorId="0" shapeId="0" xr:uid="{00000000-0006-0000-0000-00007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D169" authorId="0" shapeId="0" xr:uid="{00000000-0006-0000-0000-00007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F169" authorId="0" shapeId="0" xr:uid="{00000000-0006-0000-0000-00007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M169" authorId="0" shapeId="0" xr:uid="{00000000-0006-0000-0000-00007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Moderate</t>
        </r>
      </text>
    </comment>
    <comment ref="HN169" authorId="0" shapeId="0" xr:uid="{00000000-0006-0000-0000-00007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Conservative</t>
        </r>
      </text>
    </comment>
    <comment ref="HO169" authorId="0" shapeId="0" xr:uid="{00000000-0006-0000-0000-00007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Moderate</t>
        </r>
      </text>
    </comment>
    <comment ref="HP169" authorId="0" shapeId="0" xr:uid="{00000000-0006-0000-0000-00007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Liberal
Independent/ Party not declared / Moderate</t>
        </r>
      </text>
    </comment>
    <comment ref="HQ169" authorId="0" shapeId="0" xr:uid="{00000000-0006-0000-0000-00007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Another party not listed / Conservative</t>
        </r>
      </text>
    </comment>
    <comment ref="HR169" authorId="0" shapeId="0" xr:uid="{00000000-0006-0000-0000-00007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Democrat / Conservative
Independent/ Party not declared / Conservative
Another party not listed / Moderate</t>
        </r>
      </text>
    </comment>
    <comment ref="HS169" authorId="0" shapeId="0" xr:uid="{00000000-0006-0000-0000-00007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Moderate
Democrat / Conservative
Independent/ Party not declared / Conservative
Another party not listed / Moderate</t>
        </r>
      </text>
    </comment>
    <comment ref="HT169" authorId="0" shapeId="0" xr:uid="{00000000-0006-0000-0000-00007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Liberal
Independent/ Party not declared / Moderate</t>
        </r>
      </text>
    </comment>
    <comment ref="HV169" authorId="0" shapeId="0" xr:uid="{00000000-0006-0000-0000-00007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</t>
        </r>
      </text>
    </comment>
    <comment ref="HW169" authorId="0" shapeId="0" xr:uid="{00000000-0006-0000-0000-00007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V170" authorId="0" shapeId="0" xr:uid="{00000000-0006-0000-0000-00007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70" authorId="0" shapeId="0" xr:uid="{00000000-0006-0000-0000-00007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BI170" authorId="0" shapeId="0" xr:uid="{00000000-0006-0000-0000-00008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170" authorId="0" shapeId="0" xr:uid="{00000000-0006-0000-0000-00008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70" authorId="0" shapeId="0" xr:uid="{00000000-0006-0000-0000-00008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170" authorId="0" shapeId="0" xr:uid="{00000000-0006-0000-0000-00008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170" authorId="0" shapeId="0" xr:uid="{00000000-0006-0000-0000-00008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T170" authorId="0" shapeId="0" xr:uid="{00000000-0006-0000-0000-00008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170" authorId="0" shapeId="0" xr:uid="{00000000-0006-0000-0000-00008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170" authorId="0" shapeId="0" xr:uid="{00000000-0006-0000-0000-00008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CO170" authorId="0" shapeId="0" xr:uid="{00000000-0006-0000-0000-00008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170" authorId="0" shapeId="0" xr:uid="{00000000-0006-0000-0000-00008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170" authorId="0" shapeId="0" xr:uid="{00000000-0006-0000-0000-00008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U170" authorId="0" shapeId="0" xr:uid="{00000000-0006-0000-0000-00008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V170" authorId="0" shapeId="0" xr:uid="{00000000-0006-0000-0000-00008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Hispanic or Latino</t>
        </r>
      </text>
    </comment>
    <comment ref="CW170" authorId="0" shapeId="0" xr:uid="{00000000-0006-0000-0000-00008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Y170" authorId="0" shapeId="0" xr:uid="{00000000-0006-0000-0000-00008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Z170" authorId="0" shapeId="0" xr:uid="{00000000-0006-0000-0000-00008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170" authorId="0" shapeId="0" xr:uid="{00000000-0006-0000-0000-00009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170" authorId="0" shapeId="0" xr:uid="{00000000-0006-0000-0000-00009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H170" authorId="0" shapeId="0" xr:uid="{00000000-0006-0000-0000-00009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170" authorId="0" shapeId="0" xr:uid="{00000000-0006-0000-0000-00009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170" authorId="0" shapeId="0" xr:uid="{00000000-0006-0000-0000-00009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
Male / Some College
Male / Graduated Four-Year College</t>
        </r>
      </text>
    </comment>
    <comment ref="DL170" authorId="0" shapeId="0" xr:uid="{00000000-0006-0000-0000-00009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M170" authorId="0" shapeId="0" xr:uid="{00000000-0006-0000-0000-00009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Y170" authorId="0" shapeId="0" xr:uid="{00000000-0006-0000-0000-00009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
Male / No, I do not have children</t>
        </r>
      </text>
    </comment>
    <comment ref="EA170" authorId="0" shapeId="0" xr:uid="{00000000-0006-0000-0000-00009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B170" authorId="0" shapeId="0" xr:uid="{00000000-0006-0000-0000-00009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C170" authorId="0" shapeId="0" xr:uid="{00000000-0006-0000-0000-00009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D170" authorId="0" shapeId="0" xr:uid="{00000000-0006-0000-0000-00009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N170" authorId="0" shapeId="0" xr:uid="{00000000-0006-0000-0000-00009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70" authorId="0" shapeId="0" xr:uid="{00000000-0006-0000-0000-00009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S170" authorId="0" shapeId="0" xr:uid="{00000000-0006-0000-0000-00009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T170" authorId="0" shapeId="0" xr:uid="{00000000-0006-0000-0000-00009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Divorced</t>
        </r>
      </text>
    </comment>
    <comment ref="EW170" authorId="0" shapeId="0" xr:uid="{00000000-0006-0000-0000-0000A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Y170" authorId="0" shapeId="0" xr:uid="{00000000-0006-0000-0000-0000A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H170" authorId="0" shapeId="0" xr:uid="{00000000-0006-0000-0000-0000A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I170" authorId="0" shapeId="0" xr:uid="{00000000-0006-0000-0000-0000A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J170" authorId="0" shapeId="0" xr:uid="{00000000-0006-0000-0000-0000A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K170" authorId="0" shapeId="0" xr:uid="{00000000-0006-0000-0000-0000A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
55+ / Independent/ Party not declared</t>
        </r>
      </text>
    </comment>
    <comment ref="FM170" authorId="0" shapeId="0" xr:uid="{00000000-0006-0000-0000-0000A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N170" authorId="0" shapeId="0" xr:uid="{00000000-0006-0000-0000-0000A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X170" authorId="0" shapeId="0" xr:uid="{00000000-0006-0000-0000-0000A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Y170" authorId="0" shapeId="0" xr:uid="{00000000-0006-0000-0000-0000A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170" authorId="0" shapeId="0" xr:uid="{00000000-0006-0000-0000-0000A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</t>
        </r>
      </text>
    </comment>
    <comment ref="GA170" authorId="0" shapeId="0" xr:uid="{00000000-0006-0000-0000-0000A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170" authorId="0" shapeId="0" xr:uid="{00000000-0006-0000-0000-0000A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D170" authorId="0" shapeId="0" xr:uid="{00000000-0006-0000-0000-0000A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170" authorId="0" shapeId="0" xr:uid="{00000000-0006-0000-0000-0000A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170" authorId="0" shapeId="0" xr:uid="{00000000-0006-0000-0000-0000A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HM170" authorId="0" shapeId="0" xr:uid="{00000000-0006-0000-0000-0000B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Conservative</t>
        </r>
      </text>
    </comment>
    <comment ref="HN170" authorId="0" shapeId="0" xr:uid="{00000000-0006-0000-0000-0000B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O170" authorId="0" shapeId="0" xr:uid="{00000000-0006-0000-0000-0000B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Conservative</t>
        </r>
      </text>
    </comment>
    <comment ref="HP170" authorId="0" shapeId="0" xr:uid="{00000000-0006-0000-0000-0000B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Conservative</t>
        </r>
      </text>
    </comment>
    <comment ref="HQ170" authorId="0" shapeId="0" xr:uid="{00000000-0006-0000-0000-0000B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Moderate
Independent/ Party not declared / Liberal
Independent/ Party not declared / Moderate</t>
        </r>
      </text>
    </comment>
    <comment ref="HR170" authorId="0" shapeId="0" xr:uid="{00000000-0006-0000-0000-0000B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Conservative</t>
        </r>
      </text>
    </comment>
    <comment ref="HS170" authorId="0" shapeId="0" xr:uid="{00000000-0006-0000-0000-0000B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Conservative</t>
        </r>
      </text>
    </comment>
    <comment ref="HT170" authorId="0" shapeId="0" xr:uid="{00000000-0006-0000-0000-0000B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</t>
        </r>
      </text>
    </comment>
    <comment ref="AI171" authorId="0" shapeId="0" xr:uid="{00000000-0006-0000-0000-0000B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71" authorId="0" shapeId="0" xr:uid="{00000000-0006-0000-0000-0000B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BO171" authorId="0" shapeId="0" xr:uid="{00000000-0006-0000-0000-0000B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171" authorId="0" shapeId="0" xr:uid="{00000000-0006-0000-0000-0000B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171" authorId="0" shapeId="0" xr:uid="{00000000-0006-0000-0000-0000B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Y171" authorId="0" shapeId="0" xr:uid="{00000000-0006-0000-0000-0000B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Z171" authorId="0" shapeId="0" xr:uid="{00000000-0006-0000-0000-0000B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H171" authorId="0" shapeId="0" xr:uid="{00000000-0006-0000-0000-0000B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171" authorId="0" shapeId="0" xr:uid="{00000000-0006-0000-0000-0000C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O171" authorId="0" shapeId="0" xr:uid="{00000000-0006-0000-0000-0000C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171" authorId="0" shapeId="0" xr:uid="{00000000-0006-0000-0000-0000C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Q171" authorId="0" shapeId="0" xr:uid="{00000000-0006-0000-0000-0000C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DE171" authorId="0" shapeId="0" xr:uid="{00000000-0006-0000-0000-0000C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Graduated Four-Year College</t>
        </r>
      </text>
    </comment>
    <comment ref="DF171" authorId="0" shapeId="0" xr:uid="{00000000-0006-0000-0000-0000C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M171" authorId="0" shapeId="0" xr:uid="{00000000-0006-0000-0000-0000C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Q171" authorId="0" shapeId="0" xr:uid="{00000000-0006-0000-0000-0000C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171" authorId="0" shapeId="0" xr:uid="{00000000-0006-0000-0000-0000C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FI171" authorId="0" shapeId="0" xr:uid="{00000000-0006-0000-0000-0000C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171" authorId="0" shapeId="0" xr:uid="{00000000-0006-0000-0000-0000C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M171" authorId="0" shapeId="0" xr:uid="{00000000-0006-0000-0000-0000C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Q171" authorId="0" shapeId="0" xr:uid="{00000000-0006-0000-0000-0000C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171" authorId="0" shapeId="0" xr:uid="{00000000-0006-0000-0000-0000C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171" authorId="0" shapeId="0" xr:uid="{00000000-0006-0000-0000-0000C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T171" authorId="0" shapeId="0" xr:uid="{00000000-0006-0000-0000-0000C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171" authorId="0" shapeId="0" xr:uid="{00000000-0006-0000-0000-0000D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GP171" authorId="0" shapeId="0" xr:uid="{00000000-0006-0000-0000-0000D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Q171" authorId="0" shapeId="0" xr:uid="{00000000-0006-0000-0000-0000D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R171" authorId="0" shapeId="0" xr:uid="{00000000-0006-0000-0000-0000D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V171" authorId="0" shapeId="0" xr:uid="{00000000-0006-0000-0000-0000D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171" authorId="0" shapeId="0" xr:uid="{00000000-0006-0000-0000-0000D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55+ / Part-time</t>
        </r>
      </text>
    </comment>
    <comment ref="HM171" authorId="0" shapeId="0" xr:uid="{00000000-0006-0000-0000-0000D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O171" authorId="0" shapeId="0" xr:uid="{00000000-0006-0000-0000-0000D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P171" authorId="0" shapeId="0" xr:uid="{00000000-0006-0000-0000-0000D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D172" authorId="0" shapeId="0" xr:uid="{00000000-0006-0000-0000-0000D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72" authorId="0" shapeId="0" xr:uid="{00000000-0006-0000-0000-0000D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72" authorId="0" shapeId="0" xr:uid="{00000000-0006-0000-0000-0000D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72" authorId="0" shapeId="0" xr:uid="{00000000-0006-0000-0000-0000D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Q172" authorId="0" shapeId="0" xr:uid="{00000000-0006-0000-0000-0000D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172" authorId="0" shapeId="0" xr:uid="{00000000-0006-0000-0000-0000D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AL172" authorId="0" shapeId="0" xr:uid="{00000000-0006-0000-0000-0000D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172" authorId="0" shapeId="0" xr:uid="{00000000-0006-0000-0000-0000E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Z172" authorId="0" shapeId="0" xr:uid="{00000000-0006-0000-0000-0000E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172" authorId="0" shapeId="0" xr:uid="{00000000-0006-0000-0000-0000E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172" authorId="0" shapeId="0" xr:uid="{00000000-0006-0000-0000-0000E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172" authorId="0" shapeId="0" xr:uid="{00000000-0006-0000-0000-0000E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172" authorId="0" shapeId="0" xr:uid="{00000000-0006-0000-0000-0000E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172" authorId="0" shapeId="0" xr:uid="{00000000-0006-0000-0000-0000E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G172" authorId="0" shapeId="0" xr:uid="{00000000-0006-0000-0000-0000E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J172" authorId="0" shapeId="0" xr:uid="{00000000-0006-0000-0000-0000E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172" authorId="0" shapeId="0" xr:uid="{00000000-0006-0000-0000-0000E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P172" authorId="0" shapeId="0" xr:uid="{00000000-0006-0000-0000-0000E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72" authorId="0" shapeId="0" xr:uid="{00000000-0006-0000-0000-0000E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CH172" authorId="0" shapeId="0" xr:uid="{00000000-0006-0000-0000-0000E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172" authorId="0" shapeId="0" xr:uid="{00000000-0006-0000-0000-0000E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72" authorId="0" shapeId="0" xr:uid="{00000000-0006-0000-0000-0000E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172" authorId="0" shapeId="0" xr:uid="{00000000-0006-0000-0000-0000E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172" authorId="0" shapeId="0" xr:uid="{00000000-0006-0000-0000-0000F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172" authorId="0" shapeId="0" xr:uid="{00000000-0006-0000-0000-0000F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172" authorId="0" shapeId="0" xr:uid="{00000000-0006-0000-0000-0000F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172" authorId="0" shapeId="0" xr:uid="{00000000-0006-0000-0000-0000F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R172" authorId="0" shapeId="0" xr:uid="{00000000-0006-0000-0000-0000F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172" authorId="0" shapeId="0" xr:uid="{00000000-0006-0000-0000-0000F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sian</t>
        </r>
      </text>
    </comment>
    <comment ref="CU172" authorId="0" shapeId="0" xr:uid="{00000000-0006-0000-0000-0000F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sian</t>
        </r>
      </text>
    </comment>
    <comment ref="CY172" authorId="0" shapeId="0" xr:uid="{00000000-0006-0000-0000-0000F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A172" authorId="0" shapeId="0" xr:uid="{00000000-0006-0000-0000-0000F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B172" authorId="0" shapeId="0" xr:uid="{00000000-0006-0000-0000-0000F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E172" authorId="0" shapeId="0" xr:uid="{00000000-0006-0000-0000-0000F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F172" authorId="0" shapeId="0" xr:uid="{00000000-0006-0000-0000-0000F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G172" authorId="0" shapeId="0" xr:uid="{00000000-0006-0000-0000-0000F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H172" authorId="0" shapeId="0" xr:uid="{00000000-0006-0000-0000-0000F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J172" authorId="0" shapeId="0" xr:uid="{00000000-0006-0000-0000-0000F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L172" authorId="0" shapeId="0" xr:uid="{00000000-0006-0000-0000-0000F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</t>
        </r>
      </text>
    </comment>
    <comment ref="DM172" authorId="0" shapeId="0" xr:uid="{00000000-0006-0000-0000-00000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</t>
        </r>
      </text>
    </comment>
    <comment ref="DN172" authorId="0" shapeId="0" xr:uid="{00000000-0006-0000-0000-00000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</t>
        </r>
      </text>
    </comment>
    <comment ref="DP172" authorId="0" shapeId="0" xr:uid="{00000000-0006-0000-0000-00000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172" authorId="0" shapeId="0" xr:uid="{00000000-0006-0000-0000-00000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172" authorId="0" shapeId="0" xr:uid="{00000000-0006-0000-0000-00000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172" authorId="0" shapeId="0" xr:uid="{00000000-0006-0000-0000-00000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172" authorId="0" shapeId="0" xr:uid="{00000000-0006-0000-0000-00000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172" authorId="0" shapeId="0" xr:uid="{00000000-0006-0000-0000-00000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Z172" authorId="0" shapeId="0" xr:uid="{00000000-0006-0000-0000-00000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172" authorId="0" shapeId="0" xr:uid="{00000000-0006-0000-0000-00000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172" authorId="0" shapeId="0" xr:uid="{00000000-0006-0000-0000-00000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C172" authorId="0" shapeId="0" xr:uid="{00000000-0006-0000-0000-00000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172" authorId="0" shapeId="0" xr:uid="{00000000-0006-0000-0000-00000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F172" authorId="0" shapeId="0" xr:uid="{00000000-0006-0000-0000-00000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172" authorId="0" shapeId="0" xr:uid="{00000000-0006-0000-0000-00000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172" authorId="0" shapeId="0" xr:uid="{00000000-0006-0000-0000-00000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I172" authorId="0" shapeId="0" xr:uid="{00000000-0006-0000-0000-00001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J172" authorId="0" shapeId="0" xr:uid="{00000000-0006-0000-0000-00001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K172" authorId="0" shapeId="0" xr:uid="{00000000-0006-0000-0000-00001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M172" authorId="0" shapeId="0" xr:uid="{00000000-0006-0000-0000-00001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172" authorId="0" shapeId="0" xr:uid="{00000000-0006-0000-0000-00001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72" authorId="0" shapeId="0" xr:uid="{00000000-0006-0000-0000-00001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72" authorId="0" shapeId="0" xr:uid="{00000000-0006-0000-0000-00001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S172" authorId="0" shapeId="0" xr:uid="{00000000-0006-0000-0000-00001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172" authorId="0" shapeId="0" xr:uid="{00000000-0006-0000-0000-00001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D172" authorId="0" shapeId="0" xr:uid="{00000000-0006-0000-0000-00001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172" authorId="0" shapeId="0" xr:uid="{00000000-0006-0000-0000-00001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F172" authorId="0" shapeId="0" xr:uid="{00000000-0006-0000-0000-00001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H172" authorId="0" shapeId="0" xr:uid="{00000000-0006-0000-0000-00001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I172" authorId="0" shapeId="0" xr:uid="{00000000-0006-0000-0000-00001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J172" authorId="0" shapeId="0" xr:uid="{00000000-0006-0000-0000-00001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Y172" authorId="0" shapeId="0" xr:uid="{00000000-0006-0000-0000-00001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FZ172" authorId="0" shapeId="0" xr:uid="{00000000-0006-0000-0000-00002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A172" authorId="0" shapeId="0" xr:uid="{00000000-0006-0000-0000-00002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Hispanic or Latino</t>
        </r>
      </text>
    </comment>
    <comment ref="GC172" authorId="0" shapeId="0" xr:uid="{00000000-0006-0000-0000-00002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172" authorId="0" shapeId="0" xr:uid="{00000000-0006-0000-0000-00002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White Non-Hispanic / Caucasian</t>
        </r>
      </text>
    </comment>
    <comment ref="GK172" authorId="0" shapeId="0" xr:uid="{00000000-0006-0000-0000-00002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L172" authorId="0" shapeId="0" xr:uid="{00000000-0006-0000-0000-00002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172" authorId="0" shapeId="0" xr:uid="{00000000-0006-0000-0000-00002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HM172" authorId="0" shapeId="0" xr:uid="{00000000-0006-0000-0000-00002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</t>
        </r>
      </text>
    </comment>
    <comment ref="HN172" authorId="0" shapeId="0" xr:uid="{00000000-0006-0000-0000-00002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P172" authorId="0" shapeId="0" xr:uid="{00000000-0006-0000-0000-00002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Moderate</t>
        </r>
      </text>
    </comment>
    <comment ref="HS172" authorId="0" shapeId="0" xr:uid="{00000000-0006-0000-0000-00002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M173" authorId="0" shapeId="0" xr:uid="{00000000-0006-0000-0000-00002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
Great Lakes</t>
        </r>
      </text>
    </comment>
    <comment ref="N173" authorId="0" shapeId="0" xr:uid="{00000000-0006-0000-0000-00002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173" authorId="0" shapeId="0" xr:uid="{00000000-0006-0000-0000-00002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173" authorId="0" shapeId="0" xr:uid="{00000000-0006-0000-0000-00002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AL173" authorId="0" shapeId="0" xr:uid="{00000000-0006-0000-0000-00002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M173" authorId="0" shapeId="0" xr:uid="{00000000-0006-0000-0000-00003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N173" authorId="0" shapeId="0" xr:uid="{00000000-0006-0000-0000-00003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O173" authorId="0" shapeId="0" xr:uid="{00000000-0006-0000-0000-00003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Q173" authorId="0" shapeId="0" xr:uid="{00000000-0006-0000-0000-00003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173" authorId="0" shapeId="0" xr:uid="{00000000-0006-0000-0000-00003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50k to $250k</t>
        </r>
      </text>
    </comment>
    <comment ref="BI173" authorId="0" shapeId="0" xr:uid="{00000000-0006-0000-0000-00003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BJ173" authorId="0" shapeId="0" xr:uid="{00000000-0006-0000-0000-00003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173" authorId="0" shapeId="0" xr:uid="{00000000-0006-0000-0000-00003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BL173" authorId="0" shapeId="0" xr:uid="{00000000-0006-0000-0000-00003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Y173" authorId="0" shapeId="0" xr:uid="{00000000-0006-0000-0000-00003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173" authorId="0" shapeId="0" xr:uid="{00000000-0006-0000-0000-00003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173" authorId="0" shapeId="0" xr:uid="{00000000-0006-0000-0000-00003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</t>
        </r>
      </text>
    </comment>
    <comment ref="CT173" authorId="0" shapeId="0" xr:uid="{00000000-0006-0000-0000-00003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U173" authorId="0" shapeId="0" xr:uid="{00000000-0006-0000-0000-00003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</t>
        </r>
      </text>
    </comment>
    <comment ref="CV173" authorId="0" shapeId="0" xr:uid="{00000000-0006-0000-0000-00003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Hispanic or Latino</t>
        </r>
      </text>
    </comment>
    <comment ref="CW173" authorId="0" shapeId="0" xr:uid="{00000000-0006-0000-0000-00003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</t>
        </r>
      </text>
    </comment>
    <comment ref="CY173" authorId="0" shapeId="0" xr:uid="{00000000-0006-0000-0000-00004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</t>
        </r>
      </text>
    </comment>
    <comment ref="CZ173" authorId="0" shapeId="0" xr:uid="{00000000-0006-0000-0000-00004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Z173" authorId="0" shapeId="0" xr:uid="{00000000-0006-0000-0000-00004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73" authorId="0" shapeId="0" xr:uid="{00000000-0006-0000-0000-00004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F173" authorId="0" shapeId="0" xr:uid="{00000000-0006-0000-0000-00004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G173" authorId="0" shapeId="0" xr:uid="{00000000-0006-0000-0000-00004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173" authorId="0" shapeId="0" xr:uid="{00000000-0006-0000-0000-00004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
Male / $50k - $100k</t>
        </r>
      </text>
    </comment>
    <comment ref="EI173" authorId="0" shapeId="0" xr:uid="{00000000-0006-0000-0000-00004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J173" authorId="0" shapeId="0" xr:uid="{00000000-0006-0000-0000-00004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FY173" authorId="0" shapeId="0" xr:uid="{00000000-0006-0000-0000-00004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173" authorId="0" shapeId="0" xr:uid="{00000000-0006-0000-0000-00004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18-54 / Additional ethnicities
55+ / Hispanic or Latino</t>
        </r>
      </text>
    </comment>
    <comment ref="GA173" authorId="0" shapeId="0" xr:uid="{00000000-0006-0000-0000-00004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B173" authorId="0" shapeId="0" xr:uid="{00000000-0006-0000-0000-00004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D173" authorId="0" shapeId="0" xr:uid="{00000000-0006-0000-0000-00004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T173" authorId="0" shapeId="0" xr:uid="{00000000-0006-0000-0000-00004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V173" authorId="0" shapeId="0" xr:uid="{00000000-0006-0000-0000-00004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Other (please specify)</t>
        </r>
      </text>
    </comment>
    <comment ref="GY173" authorId="0" shapeId="0" xr:uid="{00000000-0006-0000-0000-00005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HB173" authorId="0" shapeId="0" xr:uid="{00000000-0006-0000-0000-00005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173" authorId="0" shapeId="0" xr:uid="{00000000-0006-0000-0000-00005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M173" authorId="0" shapeId="0" xr:uid="{00000000-0006-0000-0000-00005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P173" authorId="0" shapeId="0" xr:uid="{00000000-0006-0000-0000-00005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173" authorId="0" shapeId="0" xr:uid="{00000000-0006-0000-0000-00005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Moderate</t>
        </r>
      </text>
    </comment>
    <comment ref="HS173" authorId="0" shapeId="0" xr:uid="{00000000-0006-0000-0000-00005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D174" authorId="0" shapeId="0" xr:uid="{00000000-0006-0000-0000-00005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74" authorId="0" shapeId="0" xr:uid="{00000000-0006-0000-0000-00005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74" authorId="0" shapeId="0" xr:uid="{00000000-0006-0000-0000-00005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74" authorId="0" shapeId="0" xr:uid="{00000000-0006-0000-0000-00005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T174" authorId="0" shapeId="0" xr:uid="{00000000-0006-0000-0000-00005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174" authorId="0" shapeId="0" xr:uid="{00000000-0006-0000-0000-00005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174" authorId="0" shapeId="0" xr:uid="{00000000-0006-0000-0000-00005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174" authorId="0" shapeId="0" xr:uid="{00000000-0006-0000-0000-00005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K174" authorId="0" shapeId="0" xr:uid="{00000000-0006-0000-0000-00005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174" authorId="0" shapeId="0" xr:uid="{00000000-0006-0000-0000-00006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CE174" authorId="0" shapeId="0" xr:uid="{00000000-0006-0000-0000-00006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174" authorId="0" shapeId="0" xr:uid="{00000000-0006-0000-0000-00006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174" authorId="0" shapeId="0" xr:uid="{00000000-0006-0000-0000-00006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74" authorId="0" shapeId="0" xr:uid="{00000000-0006-0000-0000-00006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174" authorId="0" shapeId="0" xr:uid="{00000000-0006-0000-0000-00006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174" authorId="0" shapeId="0" xr:uid="{00000000-0006-0000-0000-00006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174" authorId="0" shapeId="0" xr:uid="{00000000-0006-0000-0000-00006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174" authorId="0" shapeId="0" xr:uid="{00000000-0006-0000-0000-00006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174" authorId="0" shapeId="0" xr:uid="{00000000-0006-0000-0000-00006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R174" authorId="0" shapeId="0" xr:uid="{00000000-0006-0000-0000-00006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174" authorId="0" shapeId="0" xr:uid="{00000000-0006-0000-0000-00006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U174" authorId="0" shapeId="0" xr:uid="{00000000-0006-0000-0000-00006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W174" authorId="0" shapeId="0" xr:uid="{00000000-0006-0000-0000-00006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174" authorId="0" shapeId="0" xr:uid="{00000000-0006-0000-0000-00006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A174" authorId="0" shapeId="0" xr:uid="{00000000-0006-0000-0000-00006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Asian</t>
        </r>
      </text>
    </comment>
    <comment ref="DB174" authorId="0" shapeId="0" xr:uid="{00000000-0006-0000-0000-00007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174" authorId="0" shapeId="0" xr:uid="{00000000-0006-0000-0000-00007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F174" authorId="0" shapeId="0" xr:uid="{00000000-0006-0000-0000-00007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Some College</t>
        </r>
      </text>
    </comment>
    <comment ref="DG174" authorId="0" shapeId="0" xr:uid="{00000000-0006-0000-0000-00007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Some College</t>
        </r>
      </text>
    </comment>
    <comment ref="DH174" authorId="0" shapeId="0" xr:uid="{00000000-0006-0000-0000-00007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I174" authorId="0" shapeId="0" xr:uid="{00000000-0006-0000-0000-00007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J174" authorId="0" shapeId="0" xr:uid="{00000000-0006-0000-0000-00007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L174" authorId="0" shapeId="0" xr:uid="{00000000-0006-0000-0000-00007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Graduated Four-Year College
Female / Post-Graduate Degree or higher</t>
        </r>
      </text>
    </comment>
    <comment ref="DQ174" authorId="0" shapeId="0" xr:uid="{00000000-0006-0000-0000-00007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R174" authorId="0" shapeId="0" xr:uid="{00000000-0006-0000-0000-00007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U174" authorId="0" shapeId="0" xr:uid="{00000000-0006-0000-0000-00007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174" authorId="0" shapeId="0" xr:uid="{00000000-0006-0000-0000-00007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174" authorId="0" shapeId="0" xr:uid="{00000000-0006-0000-0000-00007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174" authorId="0" shapeId="0" xr:uid="{00000000-0006-0000-0000-00007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A174" authorId="0" shapeId="0" xr:uid="{00000000-0006-0000-0000-00007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
Male / No, I do not have children</t>
        </r>
      </text>
    </comment>
    <comment ref="EB174" authorId="0" shapeId="0" xr:uid="{00000000-0006-0000-0000-00007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C174" authorId="0" shapeId="0" xr:uid="{00000000-0006-0000-0000-00008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D174" authorId="0" shapeId="0" xr:uid="{00000000-0006-0000-0000-00008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174" authorId="0" shapeId="0" xr:uid="{00000000-0006-0000-0000-00008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</t>
        </r>
      </text>
    </comment>
    <comment ref="EG174" authorId="0" shapeId="0" xr:uid="{00000000-0006-0000-0000-00008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H174" authorId="0" shapeId="0" xr:uid="{00000000-0006-0000-0000-00008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174" authorId="0" shapeId="0" xr:uid="{00000000-0006-0000-0000-00008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174" authorId="0" shapeId="0" xr:uid="{00000000-0006-0000-0000-00008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174" authorId="0" shapeId="0" xr:uid="{00000000-0006-0000-0000-00008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174" authorId="0" shapeId="0" xr:uid="{00000000-0006-0000-0000-00008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74" authorId="0" shapeId="0" xr:uid="{00000000-0006-0000-0000-00008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74" authorId="0" shapeId="0" xr:uid="{00000000-0006-0000-0000-00008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</t>
        </r>
      </text>
    </comment>
    <comment ref="ES174" authorId="0" shapeId="0" xr:uid="{00000000-0006-0000-0000-00008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</t>
        </r>
      </text>
    </comment>
    <comment ref="EU174" authorId="0" shapeId="0" xr:uid="{00000000-0006-0000-0000-00008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</t>
        </r>
      </text>
    </comment>
    <comment ref="EW174" authorId="0" shapeId="0" xr:uid="{00000000-0006-0000-0000-00008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</t>
        </r>
      </text>
    </comment>
    <comment ref="EX174" authorId="0" shapeId="0" xr:uid="{00000000-0006-0000-0000-00008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Y174" authorId="0" shapeId="0" xr:uid="{00000000-0006-0000-0000-00008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Y174" authorId="0" shapeId="0" xr:uid="{00000000-0006-0000-0000-00009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74" authorId="0" shapeId="0" xr:uid="{00000000-0006-0000-0000-00009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Asian</t>
        </r>
      </text>
    </comment>
    <comment ref="GF174" authorId="0" shapeId="0" xr:uid="{00000000-0006-0000-0000-00009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HD174" authorId="0" shapeId="0" xr:uid="{00000000-0006-0000-0000-00009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74" authorId="0" shapeId="0" xr:uid="{00000000-0006-0000-0000-00009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N174" authorId="0" shapeId="0" xr:uid="{00000000-0006-0000-0000-00009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O174" authorId="0" shapeId="0" xr:uid="{00000000-0006-0000-0000-00009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P174" authorId="0" shapeId="0" xr:uid="{00000000-0006-0000-0000-00009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W175" authorId="0" shapeId="0" xr:uid="{00000000-0006-0000-0000-00009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175" authorId="0" shapeId="0" xr:uid="{00000000-0006-0000-0000-00009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Y175" authorId="0" shapeId="0" xr:uid="{00000000-0006-0000-0000-00009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H175" authorId="0" shapeId="0" xr:uid="{00000000-0006-0000-0000-00009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75" authorId="0" shapeId="0" xr:uid="{00000000-0006-0000-0000-00009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175" authorId="0" shapeId="0" xr:uid="{00000000-0006-0000-0000-00009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</t>
        </r>
      </text>
    </comment>
    <comment ref="AM175" authorId="0" shapeId="0" xr:uid="{00000000-0006-0000-0000-00009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
$100k to $150k
$150k to $250k</t>
        </r>
      </text>
    </comment>
    <comment ref="AN175" authorId="0" shapeId="0" xr:uid="{00000000-0006-0000-0000-00009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O175" authorId="0" shapeId="0" xr:uid="{00000000-0006-0000-0000-0000A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</t>
        </r>
      </text>
    </comment>
    <comment ref="AP175" authorId="0" shapeId="0" xr:uid="{00000000-0006-0000-0000-0000A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</t>
        </r>
      </text>
    </comment>
    <comment ref="AQ175" authorId="0" shapeId="0" xr:uid="{00000000-0006-0000-0000-0000A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BC175" authorId="0" shapeId="0" xr:uid="{00000000-0006-0000-0000-0000A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175" authorId="0" shapeId="0" xr:uid="{00000000-0006-0000-0000-0000A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75" authorId="0" shapeId="0" xr:uid="{00000000-0006-0000-0000-0000A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175" authorId="0" shapeId="0" xr:uid="{00000000-0006-0000-0000-0000A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G175" authorId="0" shapeId="0" xr:uid="{00000000-0006-0000-0000-0000A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I175" authorId="0" shapeId="0" xr:uid="{00000000-0006-0000-0000-0000A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175" authorId="0" shapeId="0" xr:uid="{00000000-0006-0000-0000-0000A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175" authorId="0" shapeId="0" xr:uid="{00000000-0006-0000-0000-0000A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175" authorId="0" shapeId="0" xr:uid="{00000000-0006-0000-0000-0000A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175" authorId="0" shapeId="0" xr:uid="{00000000-0006-0000-0000-0000A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CH175" authorId="0" shapeId="0" xr:uid="{00000000-0006-0000-0000-0000A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175" authorId="0" shapeId="0" xr:uid="{00000000-0006-0000-0000-0000A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K175" authorId="0" shapeId="0" xr:uid="{00000000-0006-0000-0000-0000A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DF175" authorId="0" shapeId="0" xr:uid="{00000000-0006-0000-0000-0000B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Graduated Four-Year College</t>
        </r>
      </text>
    </comment>
    <comment ref="DH175" authorId="0" shapeId="0" xr:uid="{00000000-0006-0000-0000-0000B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Post-Graduate Degree or higher
Male / Post-Graduate Degree or higher</t>
        </r>
      </text>
    </comment>
    <comment ref="DI175" authorId="0" shapeId="0" xr:uid="{00000000-0006-0000-0000-0000B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L175" authorId="0" shapeId="0" xr:uid="{00000000-0006-0000-0000-0000B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M175" authorId="0" shapeId="0" xr:uid="{00000000-0006-0000-0000-0000B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Post-Graduate Degree or higher</t>
        </r>
      </text>
    </comment>
    <comment ref="DN175" authorId="0" shapeId="0" xr:uid="{00000000-0006-0000-0000-0000B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Some College
Male / Graduated Four-Year College</t>
        </r>
      </text>
    </comment>
    <comment ref="DS175" authorId="0" shapeId="0" xr:uid="{00000000-0006-0000-0000-0000B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175" authorId="0" shapeId="0" xr:uid="{00000000-0006-0000-0000-0000B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Y175" authorId="0" shapeId="0" xr:uid="{00000000-0006-0000-0000-0000B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175" authorId="0" shapeId="0" xr:uid="{00000000-0006-0000-0000-0000B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A175" authorId="0" shapeId="0" xr:uid="{00000000-0006-0000-0000-0000B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B175" authorId="0" shapeId="0" xr:uid="{00000000-0006-0000-0000-0000B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C175" authorId="0" shapeId="0" xr:uid="{00000000-0006-0000-0000-0000B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G175" authorId="0" shapeId="0" xr:uid="{00000000-0006-0000-0000-0000B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175" authorId="0" shapeId="0" xr:uid="{00000000-0006-0000-0000-0000B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Over $100k</t>
        </r>
      </text>
    </comment>
    <comment ref="EK175" authorId="0" shapeId="0" xr:uid="{00000000-0006-0000-0000-0000B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U175" authorId="0" shapeId="0" xr:uid="{00000000-0006-0000-0000-0000C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X175" authorId="0" shapeId="0" xr:uid="{00000000-0006-0000-0000-0000C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175" authorId="0" shapeId="0" xr:uid="{00000000-0006-0000-0000-0000C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Single / Never Married</t>
        </r>
      </text>
    </comment>
    <comment ref="FC175" authorId="0" shapeId="0" xr:uid="{00000000-0006-0000-0000-0000C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D175" authorId="0" shapeId="0" xr:uid="{00000000-0006-0000-0000-0000C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K175" authorId="0" shapeId="0" xr:uid="{00000000-0006-0000-0000-0000C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175" authorId="0" shapeId="0" xr:uid="{00000000-0006-0000-0000-0000C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Q175" authorId="0" shapeId="0" xr:uid="{00000000-0006-0000-0000-0000C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175" authorId="0" shapeId="0" xr:uid="{00000000-0006-0000-0000-0000C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175" authorId="0" shapeId="0" xr:uid="{00000000-0006-0000-0000-0000C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Rural (Distant from a major city)</t>
        </r>
      </text>
    </comment>
    <comment ref="FT175" authorId="0" shapeId="0" xr:uid="{00000000-0006-0000-0000-0000C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V175" authorId="0" shapeId="0" xr:uid="{00000000-0006-0000-0000-0000C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175" authorId="0" shapeId="0" xr:uid="{00000000-0006-0000-0000-0000C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dditional ethnicities</t>
        </r>
      </text>
    </comment>
    <comment ref="FY175" authorId="0" shapeId="0" xr:uid="{00000000-0006-0000-0000-0000C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B175" authorId="0" shapeId="0" xr:uid="{00000000-0006-0000-0000-0000C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HB175" authorId="0" shapeId="0" xr:uid="{00000000-0006-0000-0000-0000C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175" authorId="0" shapeId="0" xr:uid="{00000000-0006-0000-0000-0000D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Single / Never Married
55+ / Divorced
55+ / Widowed</t>
        </r>
      </text>
    </comment>
    <comment ref="HG175" authorId="0" shapeId="0" xr:uid="{00000000-0006-0000-0000-0000D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H175" authorId="0" shapeId="0" xr:uid="{00000000-0006-0000-0000-0000D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J175" authorId="0" shapeId="0" xr:uid="{00000000-0006-0000-0000-0000D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D176" authorId="0" shapeId="0" xr:uid="{00000000-0006-0000-0000-0000D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76" authorId="0" shapeId="0" xr:uid="{00000000-0006-0000-0000-0000D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76" authorId="0" shapeId="0" xr:uid="{00000000-0006-0000-0000-0000D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76" authorId="0" shapeId="0" xr:uid="{00000000-0006-0000-0000-0000D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176" authorId="0" shapeId="0" xr:uid="{00000000-0006-0000-0000-0000D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N176" authorId="0" shapeId="0" xr:uid="{00000000-0006-0000-0000-0000D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176" authorId="0" shapeId="0" xr:uid="{00000000-0006-0000-0000-0000D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176" authorId="0" shapeId="0" xr:uid="{00000000-0006-0000-0000-0000D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176" authorId="0" shapeId="0" xr:uid="{00000000-0006-0000-0000-0000D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176" authorId="0" shapeId="0" xr:uid="{00000000-0006-0000-0000-0000D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176" authorId="0" shapeId="0" xr:uid="{00000000-0006-0000-0000-0000D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176" authorId="0" shapeId="0" xr:uid="{00000000-0006-0000-0000-0000D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176" authorId="0" shapeId="0" xr:uid="{00000000-0006-0000-0000-0000E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76" authorId="0" shapeId="0" xr:uid="{00000000-0006-0000-0000-0000E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U176" authorId="0" shapeId="0" xr:uid="{00000000-0006-0000-0000-0000E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176" authorId="0" shapeId="0" xr:uid="{00000000-0006-0000-0000-0000E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176" authorId="0" shapeId="0" xr:uid="{00000000-0006-0000-0000-0000E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176" authorId="0" shapeId="0" xr:uid="{00000000-0006-0000-0000-0000E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176" authorId="0" shapeId="0" xr:uid="{00000000-0006-0000-0000-0000E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176" authorId="0" shapeId="0" xr:uid="{00000000-0006-0000-0000-0000E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176" authorId="0" shapeId="0" xr:uid="{00000000-0006-0000-0000-0000E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CH176" authorId="0" shapeId="0" xr:uid="{00000000-0006-0000-0000-0000E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176" authorId="0" shapeId="0" xr:uid="{00000000-0006-0000-0000-0000E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176" authorId="0" shapeId="0" xr:uid="{00000000-0006-0000-0000-0000E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176" authorId="0" shapeId="0" xr:uid="{00000000-0006-0000-0000-0000E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176" authorId="0" shapeId="0" xr:uid="{00000000-0006-0000-0000-0000E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176" authorId="0" shapeId="0" xr:uid="{00000000-0006-0000-0000-0000E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P176" authorId="0" shapeId="0" xr:uid="{00000000-0006-0000-0000-0000E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Q176" authorId="0" shapeId="0" xr:uid="{00000000-0006-0000-0000-0000F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</t>
        </r>
      </text>
    </comment>
    <comment ref="CR176" authorId="0" shapeId="0" xr:uid="{00000000-0006-0000-0000-0000F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176" authorId="0" shapeId="0" xr:uid="{00000000-0006-0000-0000-0000F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</t>
        </r>
      </text>
    </comment>
    <comment ref="CU176" authorId="0" shapeId="0" xr:uid="{00000000-0006-0000-0000-0000F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176" authorId="0" shapeId="0" xr:uid="{00000000-0006-0000-0000-0000F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W176" authorId="0" shapeId="0" xr:uid="{00000000-0006-0000-0000-0000F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Hispanic or Latino
Male / Black or African American</t>
        </r>
      </text>
    </comment>
    <comment ref="CY176" authorId="0" shapeId="0" xr:uid="{00000000-0006-0000-0000-0000F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CZ176" authorId="0" shapeId="0" xr:uid="{00000000-0006-0000-0000-0000F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</t>
        </r>
      </text>
    </comment>
    <comment ref="DA176" authorId="0" shapeId="0" xr:uid="{00000000-0006-0000-0000-0000F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E176" authorId="0" shapeId="0" xr:uid="{00000000-0006-0000-0000-0000F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G176" authorId="0" shapeId="0" xr:uid="{00000000-0006-0000-0000-0000F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L176" authorId="0" shapeId="0" xr:uid="{00000000-0006-0000-0000-0000F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M176" authorId="0" shapeId="0" xr:uid="{00000000-0006-0000-0000-0000F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176" authorId="0" shapeId="0" xr:uid="{00000000-0006-0000-0000-0000F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Q176" authorId="0" shapeId="0" xr:uid="{00000000-0006-0000-0000-0000F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176" authorId="0" shapeId="0" xr:uid="{00000000-0006-0000-0000-0000F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U176" authorId="0" shapeId="0" xr:uid="{00000000-0006-0000-0000-00000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176" authorId="0" shapeId="0" xr:uid="{00000000-0006-0000-0000-00000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176" authorId="0" shapeId="0" xr:uid="{00000000-0006-0000-0000-00000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176" authorId="0" shapeId="0" xr:uid="{00000000-0006-0000-0000-00000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176" authorId="0" shapeId="0" xr:uid="{00000000-0006-0000-0000-00000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C176" authorId="0" shapeId="0" xr:uid="{00000000-0006-0000-0000-00000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176" authorId="0" shapeId="0" xr:uid="{00000000-0006-0000-0000-00000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176" authorId="0" shapeId="0" xr:uid="{00000000-0006-0000-0000-00000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176" authorId="0" shapeId="0" xr:uid="{00000000-0006-0000-0000-00000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176" authorId="0" shapeId="0" xr:uid="{00000000-0006-0000-0000-00000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176" authorId="0" shapeId="0" xr:uid="{00000000-0006-0000-0000-00000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176" authorId="0" shapeId="0" xr:uid="{00000000-0006-0000-0000-00000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176" authorId="0" shapeId="0" xr:uid="{00000000-0006-0000-0000-00000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176" authorId="0" shapeId="0" xr:uid="{00000000-0006-0000-0000-00000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176" authorId="0" shapeId="0" xr:uid="{00000000-0006-0000-0000-00000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76" authorId="0" shapeId="0" xr:uid="{00000000-0006-0000-0000-00000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176" authorId="0" shapeId="0" xr:uid="{00000000-0006-0000-0000-00001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</t>
        </r>
      </text>
    </comment>
    <comment ref="ET176" authorId="0" shapeId="0" xr:uid="{00000000-0006-0000-0000-00001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W176" authorId="0" shapeId="0" xr:uid="{00000000-0006-0000-0000-00001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X176" authorId="0" shapeId="0" xr:uid="{00000000-0006-0000-0000-00001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C176" authorId="0" shapeId="0" xr:uid="{00000000-0006-0000-0000-00001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176" authorId="0" shapeId="0" xr:uid="{00000000-0006-0000-0000-00001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176" authorId="0" shapeId="0" xr:uid="{00000000-0006-0000-0000-00001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I176" authorId="0" shapeId="0" xr:uid="{00000000-0006-0000-0000-00001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176" authorId="0" shapeId="0" xr:uid="{00000000-0006-0000-0000-00001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176" authorId="0" shapeId="0" xr:uid="{00000000-0006-0000-0000-00001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176" authorId="0" shapeId="0" xr:uid="{00000000-0006-0000-0000-00001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176" authorId="0" shapeId="0" xr:uid="{00000000-0006-0000-0000-00001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FY176" authorId="0" shapeId="0" xr:uid="{00000000-0006-0000-0000-00001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176" authorId="0" shapeId="0" xr:uid="{00000000-0006-0000-0000-00001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A176" authorId="0" shapeId="0" xr:uid="{00000000-0006-0000-0000-00001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Hispanic or Latino</t>
        </r>
      </text>
    </comment>
    <comment ref="GC176" authorId="0" shapeId="0" xr:uid="{00000000-0006-0000-0000-00001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GD176" authorId="0" shapeId="0" xr:uid="{00000000-0006-0000-0000-00002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P176" authorId="0" shapeId="0" xr:uid="{00000000-0006-0000-0000-00002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Other (please specify)</t>
        </r>
      </text>
    </comment>
    <comment ref="GQ176" authorId="0" shapeId="0" xr:uid="{00000000-0006-0000-0000-00002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R176" authorId="0" shapeId="0" xr:uid="{00000000-0006-0000-0000-00002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S176" authorId="0" shapeId="0" xr:uid="{00000000-0006-0000-0000-00002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U176" authorId="0" shapeId="0" xr:uid="{00000000-0006-0000-0000-00002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Stay at home parent</t>
        </r>
      </text>
    </comment>
    <comment ref="GV176" authorId="0" shapeId="0" xr:uid="{00000000-0006-0000-0000-00002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W176" authorId="0" shapeId="0" xr:uid="{00000000-0006-0000-0000-00002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X176" authorId="0" shapeId="0" xr:uid="{00000000-0006-0000-0000-00002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55+ / Full-time
55+ / Part-time
55+ / Not Employed
55+ / Other (please specify)</t>
        </r>
      </text>
    </comment>
    <comment ref="GY176" authorId="0" shapeId="0" xr:uid="{00000000-0006-0000-0000-00002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Stay at home parent</t>
        </r>
      </text>
    </comment>
    <comment ref="HM176" authorId="0" shapeId="0" xr:uid="{00000000-0006-0000-0000-00002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O176" authorId="0" shapeId="0" xr:uid="{00000000-0006-0000-0000-00002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S176" authorId="0" shapeId="0" xr:uid="{00000000-0006-0000-0000-00002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W176" authorId="0" shapeId="0" xr:uid="{00000000-0006-0000-0000-00002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Independent/ Party not declared / Moderate</t>
        </r>
      </text>
    </comment>
    <comment ref="A177" authorId="0" shapeId="0" xr:uid="{00000000-0006-0000-0000-00002E36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177" authorId="0" shapeId="0" xr:uid="{00000000-0006-0000-0000-00002F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177" authorId="0" shapeId="0" xr:uid="{00000000-0006-0000-0000-000030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177" authorId="0" shapeId="0" xr:uid="{00000000-0006-0000-0000-000031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177" authorId="0" shapeId="0" xr:uid="{00000000-0006-0000-0000-000032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177" authorId="0" shapeId="0" xr:uid="{00000000-0006-0000-0000-000033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177" authorId="0" shapeId="0" xr:uid="{00000000-0006-0000-0000-000034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77" authorId="0" shapeId="0" xr:uid="{00000000-0006-0000-0000-000035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L177" authorId="0" shapeId="0" xr:uid="{00000000-0006-0000-0000-000036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177" authorId="0" shapeId="0" xr:uid="{00000000-0006-0000-0000-000037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177" authorId="0" shapeId="0" xr:uid="{00000000-0006-0000-0000-000038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177" authorId="0" shapeId="0" xr:uid="{00000000-0006-0000-0000-000039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177" authorId="0" shapeId="0" xr:uid="{00000000-0006-0000-0000-00003A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177" authorId="0" shapeId="0" xr:uid="{00000000-0006-0000-0000-00003B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177" authorId="0" shapeId="0" xr:uid="{00000000-0006-0000-0000-00003C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177" authorId="0" shapeId="0" xr:uid="{00000000-0006-0000-0000-00003D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177" authorId="0" shapeId="0" xr:uid="{00000000-0006-0000-0000-00003E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177" authorId="0" shapeId="0" xr:uid="{00000000-0006-0000-0000-00003F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177" authorId="0" shapeId="0" xr:uid="{00000000-0006-0000-0000-000040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T177" authorId="0" shapeId="0" xr:uid="{00000000-0006-0000-0000-000041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177" authorId="0" shapeId="0" xr:uid="{00000000-0006-0000-0000-000042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P177" authorId="0" shapeId="0" xr:uid="{00000000-0006-0000-0000-000043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Y177" authorId="0" shapeId="0" xr:uid="{00000000-0006-0000-0000-000044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177" authorId="0" shapeId="0" xr:uid="{00000000-0006-0000-0000-000045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M177" authorId="0" shapeId="0" xr:uid="{00000000-0006-0000-0000-000046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R177" authorId="0" shapeId="0" xr:uid="{00000000-0006-0000-0000-000047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C177" authorId="0" shapeId="0" xr:uid="{00000000-0006-0000-0000-000048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177" authorId="0" shapeId="0" xr:uid="{00000000-0006-0000-0000-000049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177" authorId="0" shapeId="0" xr:uid="{00000000-0006-0000-0000-00004A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177" authorId="0" shapeId="0" xr:uid="{00000000-0006-0000-0000-00004B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177" authorId="0" shapeId="0" xr:uid="{00000000-0006-0000-0000-00004C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177" authorId="0" shapeId="0" xr:uid="{00000000-0006-0000-0000-00004D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177" authorId="0" shapeId="0" xr:uid="{00000000-0006-0000-0000-00004E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177" authorId="0" shapeId="0" xr:uid="{00000000-0006-0000-0000-00004F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O179" authorId="0" shapeId="0" xr:uid="{00000000-0006-0000-0000-00005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179" authorId="0" shapeId="0" xr:uid="{00000000-0006-0000-0000-00005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179" authorId="0" shapeId="0" xr:uid="{00000000-0006-0000-0000-00005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Plains</t>
        </r>
      </text>
    </comment>
    <comment ref="U179" authorId="0" shapeId="0" xr:uid="{00000000-0006-0000-0000-00005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179" authorId="0" shapeId="0" xr:uid="{00000000-0006-0000-0000-00005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W179" authorId="0" shapeId="0" xr:uid="{00000000-0006-0000-0000-00005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179" authorId="0" shapeId="0" xr:uid="{00000000-0006-0000-0000-00005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79" authorId="0" shapeId="0" xr:uid="{00000000-0006-0000-0000-00005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179" authorId="0" shapeId="0" xr:uid="{00000000-0006-0000-0000-00005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79" authorId="0" shapeId="0" xr:uid="{00000000-0006-0000-0000-00005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179" authorId="0" shapeId="0" xr:uid="{00000000-0006-0000-0000-00005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179" authorId="0" shapeId="0" xr:uid="{00000000-0006-0000-0000-00005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179" authorId="0" shapeId="0" xr:uid="{00000000-0006-0000-0000-00005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179" authorId="0" shapeId="0" xr:uid="{00000000-0006-0000-0000-00005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179" authorId="0" shapeId="0" xr:uid="{00000000-0006-0000-0000-00005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179" authorId="0" shapeId="0" xr:uid="{00000000-0006-0000-0000-00005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Widowed</t>
        </r>
      </text>
    </comment>
    <comment ref="AX179" authorId="0" shapeId="0" xr:uid="{00000000-0006-0000-0000-00006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I179" authorId="0" shapeId="0" xr:uid="{00000000-0006-0000-0000-00006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J179" authorId="0" shapeId="0" xr:uid="{00000000-0006-0000-0000-00006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79" authorId="0" shapeId="0" xr:uid="{00000000-0006-0000-0000-00006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179" authorId="0" shapeId="0" xr:uid="{00000000-0006-0000-0000-00006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X179" authorId="0" shapeId="0" xr:uid="{00000000-0006-0000-0000-00006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179" authorId="0" shapeId="0" xr:uid="{00000000-0006-0000-0000-00006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179" authorId="0" shapeId="0" xr:uid="{00000000-0006-0000-0000-00006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79" authorId="0" shapeId="0" xr:uid="{00000000-0006-0000-0000-00006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Other (please specify)</t>
        </r>
      </text>
    </comment>
    <comment ref="CB179" authorId="0" shapeId="0" xr:uid="{00000000-0006-0000-0000-00006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H179" authorId="0" shapeId="0" xr:uid="{00000000-0006-0000-0000-00006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179" authorId="0" shapeId="0" xr:uid="{00000000-0006-0000-0000-00006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179" authorId="0" shapeId="0" xr:uid="{00000000-0006-0000-0000-00006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179" authorId="0" shapeId="0" xr:uid="{00000000-0006-0000-0000-00006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179" authorId="0" shapeId="0" xr:uid="{00000000-0006-0000-0000-00006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N179" authorId="0" shapeId="0" xr:uid="{00000000-0006-0000-0000-00006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179" authorId="0" shapeId="0" xr:uid="{00000000-0006-0000-0000-00007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T179" authorId="0" shapeId="0" xr:uid="{00000000-0006-0000-0000-00007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Black or African American
Male / Asian</t>
        </r>
      </text>
    </comment>
    <comment ref="CU179" authorId="0" shapeId="0" xr:uid="{00000000-0006-0000-0000-00007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V179" authorId="0" shapeId="0" xr:uid="{00000000-0006-0000-0000-00007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</t>
        </r>
      </text>
    </comment>
    <comment ref="CW179" authorId="0" shapeId="0" xr:uid="{00000000-0006-0000-0000-00007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179" authorId="0" shapeId="0" xr:uid="{00000000-0006-0000-0000-00007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Z179" authorId="0" shapeId="0" xr:uid="{00000000-0006-0000-0000-00007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A179" authorId="0" shapeId="0" xr:uid="{00000000-0006-0000-0000-00007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</t>
        </r>
      </text>
    </comment>
    <comment ref="DB179" authorId="0" shapeId="0" xr:uid="{00000000-0006-0000-0000-00007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F179" authorId="0" shapeId="0" xr:uid="{00000000-0006-0000-0000-00007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H179" authorId="0" shapeId="0" xr:uid="{00000000-0006-0000-0000-00007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179" authorId="0" shapeId="0" xr:uid="{00000000-0006-0000-0000-00007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Male / Post-Graduate Degree or higher</t>
        </r>
      </text>
    </comment>
    <comment ref="DN179" authorId="0" shapeId="0" xr:uid="{00000000-0006-0000-0000-00007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Q179" authorId="0" shapeId="0" xr:uid="{00000000-0006-0000-0000-00007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R179" authorId="0" shapeId="0" xr:uid="{00000000-0006-0000-0000-00007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Independent/ Party not declared</t>
        </r>
      </text>
    </comment>
    <comment ref="DV179" authorId="0" shapeId="0" xr:uid="{00000000-0006-0000-0000-00007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179" authorId="0" shapeId="0" xr:uid="{00000000-0006-0000-0000-00008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DZ179" authorId="0" shapeId="0" xr:uid="{00000000-0006-0000-0000-00008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F179" authorId="0" shapeId="0" xr:uid="{00000000-0006-0000-0000-00008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G179" authorId="0" shapeId="0" xr:uid="{00000000-0006-0000-0000-00008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179" authorId="0" shapeId="0" xr:uid="{00000000-0006-0000-0000-00008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T179" authorId="0" shapeId="0" xr:uid="{00000000-0006-0000-0000-00008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179" authorId="0" shapeId="0" xr:uid="{00000000-0006-0000-0000-00008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D179" authorId="0" shapeId="0" xr:uid="{00000000-0006-0000-0000-00008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79" authorId="0" shapeId="0" xr:uid="{00000000-0006-0000-0000-00008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I179" authorId="0" shapeId="0" xr:uid="{00000000-0006-0000-0000-00008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M179" authorId="0" shapeId="0" xr:uid="{00000000-0006-0000-0000-00008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179" authorId="0" shapeId="0" xr:uid="{00000000-0006-0000-0000-00008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179" authorId="0" shapeId="0" xr:uid="{00000000-0006-0000-0000-00008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
55+ / Rural (Distant from a major city)</t>
        </r>
      </text>
    </comment>
    <comment ref="FR179" authorId="0" shapeId="0" xr:uid="{00000000-0006-0000-0000-00008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S179" authorId="0" shapeId="0" xr:uid="{00000000-0006-0000-0000-00008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T179" authorId="0" shapeId="0" xr:uid="{00000000-0006-0000-0000-00008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179" authorId="0" shapeId="0" xr:uid="{00000000-0006-0000-0000-00009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V179" authorId="0" shapeId="0" xr:uid="{00000000-0006-0000-0000-00009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179" authorId="0" shapeId="0" xr:uid="{00000000-0006-0000-0000-00009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sian</t>
        </r>
      </text>
    </comment>
    <comment ref="FY179" authorId="0" shapeId="0" xr:uid="{00000000-0006-0000-0000-00009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179" authorId="0" shapeId="0" xr:uid="{00000000-0006-0000-0000-00009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18-54 / Additional ethnicities
55+ / White Non-Hispanic / Caucasian
55+ / Hispanic or Latino</t>
        </r>
      </text>
    </comment>
    <comment ref="GA179" authorId="0" shapeId="0" xr:uid="{00000000-0006-0000-0000-00009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B179" authorId="0" shapeId="0" xr:uid="{00000000-0006-0000-0000-00009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179" authorId="0" shapeId="0" xr:uid="{00000000-0006-0000-0000-00009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Black or African American
55+ / Asian</t>
        </r>
      </text>
    </comment>
    <comment ref="GD179" authorId="0" shapeId="0" xr:uid="{00000000-0006-0000-0000-00009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GE179" authorId="0" shapeId="0" xr:uid="{00000000-0006-0000-0000-00009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179" authorId="0" shapeId="0" xr:uid="{00000000-0006-0000-0000-00009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</t>
        </r>
      </text>
    </comment>
    <comment ref="GI179" authorId="0" shapeId="0" xr:uid="{00000000-0006-0000-0000-00009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179" authorId="0" shapeId="0" xr:uid="{00000000-0006-0000-0000-00009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179" authorId="0" shapeId="0" xr:uid="{00000000-0006-0000-0000-00009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179" authorId="0" shapeId="0" xr:uid="{00000000-0006-0000-0000-00009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179" authorId="0" shapeId="0" xr:uid="{00000000-0006-0000-0000-00009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Q179" authorId="0" shapeId="0" xr:uid="{00000000-0006-0000-0000-0000A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R179" authorId="0" shapeId="0" xr:uid="{00000000-0006-0000-0000-0000A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S179" authorId="0" shapeId="0" xr:uid="{00000000-0006-0000-0000-0000A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U179" authorId="0" shapeId="0" xr:uid="{00000000-0006-0000-0000-0000A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V179" authorId="0" shapeId="0" xr:uid="{00000000-0006-0000-0000-0000A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Stay at home parent</t>
        </r>
      </text>
    </comment>
    <comment ref="GX179" authorId="0" shapeId="0" xr:uid="{00000000-0006-0000-0000-0000A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Y179" authorId="0" shapeId="0" xr:uid="{00000000-0006-0000-0000-0000A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Stay at home parent</t>
        </r>
      </text>
    </comment>
    <comment ref="HA179" authorId="0" shapeId="0" xr:uid="{00000000-0006-0000-0000-0000A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B179" authorId="0" shapeId="0" xr:uid="{00000000-0006-0000-0000-0000A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E179" authorId="0" shapeId="0" xr:uid="{00000000-0006-0000-0000-0000A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F179" authorId="0" shapeId="0" xr:uid="{00000000-0006-0000-0000-0000A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179" authorId="0" shapeId="0" xr:uid="{00000000-0006-0000-0000-0000A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179" authorId="0" shapeId="0" xr:uid="{00000000-0006-0000-0000-0000A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Widowed
55+ / Divorced</t>
        </r>
      </text>
    </comment>
    <comment ref="HL179" authorId="0" shapeId="0" xr:uid="{00000000-0006-0000-0000-0000A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
Independent/ Party not declared / Conservative
Another party not listed / Conservative</t>
        </r>
      </text>
    </comment>
    <comment ref="HN179" authorId="0" shapeId="0" xr:uid="{00000000-0006-0000-0000-0000A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179" authorId="0" shapeId="0" xr:uid="{00000000-0006-0000-0000-0000A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179" authorId="0" shapeId="0" xr:uid="{00000000-0006-0000-0000-0000B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179" authorId="0" shapeId="0" xr:uid="{00000000-0006-0000-0000-0000B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179" authorId="0" shapeId="0" xr:uid="{00000000-0006-0000-0000-0000B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U180" authorId="0" shapeId="0" xr:uid="{00000000-0006-0000-0000-0000B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180" authorId="0" shapeId="0" xr:uid="{00000000-0006-0000-0000-0000B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180" authorId="0" shapeId="0" xr:uid="{00000000-0006-0000-0000-0000B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180" authorId="0" shapeId="0" xr:uid="{00000000-0006-0000-0000-0000B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180" authorId="0" shapeId="0" xr:uid="{00000000-0006-0000-0000-0000B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180" authorId="0" shapeId="0" xr:uid="{00000000-0006-0000-0000-0000B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80" authorId="0" shapeId="0" xr:uid="{00000000-0006-0000-0000-0000B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BI180" authorId="0" shapeId="0" xr:uid="{00000000-0006-0000-0000-0000B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180" authorId="0" shapeId="0" xr:uid="{00000000-0006-0000-0000-0000B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180" authorId="0" shapeId="0" xr:uid="{00000000-0006-0000-0000-0000B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CD180" authorId="0" shapeId="0" xr:uid="{00000000-0006-0000-0000-0000B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180" authorId="0" shapeId="0" xr:uid="{00000000-0006-0000-0000-0000B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180" authorId="0" shapeId="0" xr:uid="{00000000-0006-0000-0000-0000B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180" authorId="0" shapeId="0" xr:uid="{00000000-0006-0000-0000-0000C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180" authorId="0" shapeId="0" xr:uid="{00000000-0006-0000-0000-0000C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180" authorId="0" shapeId="0" xr:uid="{00000000-0006-0000-0000-0000C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180" authorId="0" shapeId="0" xr:uid="{00000000-0006-0000-0000-0000C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DY180" authorId="0" shapeId="0" xr:uid="{00000000-0006-0000-0000-0000C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180" authorId="0" shapeId="0" xr:uid="{00000000-0006-0000-0000-0000C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A180" authorId="0" shapeId="0" xr:uid="{00000000-0006-0000-0000-0000C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B180" authorId="0" shapeId="0" xr:uid="{00000000-0006-0000-0000-0000C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C180" authorId="0" shapeId="0" xr:uid="{00000000-0006-0000-0000-0000C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F180" authorId="0" shapeId="0" xr:uid="{00000000-0006-0000-0000-0000C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G180" authorId="0" shapeId="0" xr:uid="{00000000-0006-0000-0000-0000C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J180" authorId="0" shapeId="0" xr:uid="{00000000-0006-0000-0000-0000C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R180" authorId="0" shapeId="0" xr:uid="{00000000-0006-0000-0000-0000C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180" authorId="0" shapeId="0" xr:uid="{00000000-0006-0000-0000-0000C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C180" authorId="0" shapeId="0" xr:uid="{00000000-0006-0000-0000-0000C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180" authorId="0" shapeId="0" xr:uid="{00000000-0006-0000-0000-0000C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180" authorId="0" shapeId="0" xr:uid="{00000000-0006-0000-0000-0000D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180" authorId="0" shapeId="0" xr:uid="{00000000-0006-0000-0000-0000D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180" authorId="0" shapeId="0" xr:uid="{00000000-0006-0000-0000-0000D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I180" authorId="0" shapeId="0" xr:uid="{00000000-0006-0000-0000-0000D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180" authorId="0" shapeId="0" xr:uid="{00000000-0006-0000-0000-0000D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180" authorId="0" shapeId="0" xr:uid="{00000000-0006-0000-0000-0000D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180" authorId="0" shapeId="0" xr:uid="{00000000-0006-0000-0000-0000D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N180" authorId="0" shapeId="0" xr:uid="{00000000-0006-0000-0000-0000D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R180" authorId="0" shapeId="0" xr:uid="{00000000-0006-0000-0000-0000D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180" authorId="0" shapeId="0" xr:uid="{00000000-0006-0000-0000-0000D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180" authorId="0" shapeId="0" xr:uid="{00000000-0006-0000-0000-0000D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U180" authorId="0" shapeId="0" xr:uid="{00000000-0006-0000-0000-0000D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V180" authorId="0" shapeId="0" xr:uid="{00000000-0006-0000-0000-0000D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X180" authorId="0" shapeId="0" xr:uid="{00000000-0006-0000-0000-0000D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Y180" authorId="0" shapeId="0" xr:uid="{00000000-0006-0000-0000-0000D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A180" authorId="0" shapeId="0" xr:uid="{00000000-0006-0000-0000-0000D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180" authorId="0" shapeId="0" xr:uid="{00000000-0006-0000-0000-0000E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Asian</t>
        </r>
      </text>
    </comment>
    <comment ref="GD180" authorId="0" shapeId="0" xr:uid="{00000000-0006-0000-0000-0000E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Asian</t>
        </r>
      </text>
    </comment>
    <comment ref="GF180" authorId="0" shapeId="0" xr:uid="{00000000-0006-0000-0000-0000E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I180" authorId="0" shapeId="0" xr:uid="{00000000-0006-0000-0000-0000E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J180" authorId="0" shapeId="0" xr:uid="{00000000-0006-0000-0000-0000E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180" authorId="0" shapeId="0" xr:uid="{00000000-0006-0000-0000-0000E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180" authorId="0" shapeId="0" xr:uid="{00000000-0006-0000-0000-0000E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180" authorId="0" shapeId="0" xr:uid="{00000000-0006-0000-0000-0000E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180" authorId="0" shapeId="0" xr:uid="{00000000-0006-0000-0000-0000E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180" authorId="0" shapeId="0" xr:uid="{00000000-0006-0000-0000-0000E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</t>
        </r>
      </text>
    </comment>
    <comment ref="GQ180" authorId="0" shapeId="0" xr:uid="{00000000-0006-0000-0000-0000E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Stay at home parent
55+ / Other (please specify)</t>
        </r>
      </text>
    </comment>
    <comment ref="GR180" authorId="0" shapeId="0" xr:uid="{00000000-0006-0000-0000-0000E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</t>
        </r>
      </text>
    </comment>
    <comment ref="GS180" authorId="0" shapeId="0" xr:uid="{00000000-0006-0000-0000-0000E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</t>
        </r>
      </text>
    </comment>
    <comment ref="GT180" authorId="0" shapeId="0" xr:uid="{00000000-0006-0000-0000-0000E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U180" authorId="0" shapeId="0" xr:uid="{00000000-0006-0000-0000-0000E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V180" authorId="0" shapeId="0" xr:uid="{00000000-0006-0000-0000-0000E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W180" authorId="0" shapeId="0" xr:uid="{00000000-0006-0000-0000-0000F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Stay at home parent</t>
        </r>
      </text>
    </comment>
    <comment ref="GX180" authorId="0" shapeId="0" xr:uid="{00000000-0006-0000-0000-0000F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Not Employed
55+ / Other (please specify)</t>
        </r>
      </text>
    </comment>
    <comment ref="GY180" authorId="0" shapeId="0" xr:uid="{00000000-0006-0000-0000-0000F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Stay at home parent</t>
        </r>
      </text>
    </comment>
    <comment ref="HA180" authorId="0" shapeId="0" xr:uid="{00000000-0006-0000-0000-0000F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eparated</t>
        </r>
      </text>
    </comment>
    <comment ref="HB180" authorId="0" shapeId="0" xr:uid="{00000000-0006-0000-0000-0000F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Separated</t>
        </r>
      </text>
    </comment>
    <comment ref="HC180" authorId="0" shapeId="0" xr:uid="{00000000-0006-0000-0000-0000F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180" authorId="0" shapeId="0" xr:uid="{00000000-0006-0000-0000-0000F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180" authorId="0" shapeId="0" xr:uid="{00000000-0006-0000-0000-0000F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H180" authorId="0" shapeId="0" xr:uid="{00000000-0006-0000-0000-0000F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I180" authorId="0" shapeId="0" xr:uid="{00000000-0006-0000-0000-0000F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O180" authorId="0" shapeId="0" xr:uid="{00000000-0006-0000-0000-0000F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Q180" authorId="0" shapeId="0" xr:uid="{00000000-0006-0000-0000-0000F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Moderate
Independent/ Party not declared / Conservative</t>
        </r>
      </text>
    </comment>
    <comment ref="HS180" authorId="0" shapeId="0" xr:uid="{00000000-0006-0000-0000-0000F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T180" authorId="0" shapeId="0" xr:uid="{00000000-0006-0000-0000-0000F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M181" authorId="0" shapeId="0" xr:uid="{00000000-0006-0000-0000-0000F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
Atlantic</t>
        </r>
      </text>
    </comment>
    <comment ref="N181" authorId="0" shapeId="0" xr:uid="{00000000-0006-0000-0000-0000F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181" authorId="0" shapeId="0" xr:uid="{00000000-0006-0000-0000-00000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181" authorId="0" shapeId="0" xr:uid="{00000000-0006-0000-0000-00000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181" authorId="0" shapeId="0" xr:uid="{00000000-0006-0000-0000-00000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181" authorId="0" shapeId="0" xr:uid="{00000000-0006-0000-0000-00000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L181" authorId="0" shapeId="0" xr:uid="{00000000-0006-0000-0000-00000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181" authorId="0" shapeId="0" xr:uid="{00000000-0006-0000-0000-00000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181" authorId="0" shapeId="0" xr:uid="{00000000-0006-0000-0000-00000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P181" authorId="0" shapeId="0" xr:uid="{00000000-0006-0000-0000-00000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181" authorId="0" shapeId="0" xr:uid="{00000000-0006-0000-0000-00000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100k to $150k
$250k or more</t>
        </r>
      </text>
    </comment>
    <comment ref="AR181" authorId="0" shapeId="0" xr:uid="{00000000-0006-0000-0000-00000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BE181" authorId="0" shapeId="0" xr:uid="{00000000-0006-0000-0000-00000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181" authorId="0" shapeId="0" xr:uid="{00000000-0006-0000-0000-00000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O181" authorId="0" shapeId="0" xr:uid="{00000000-0006-0000-0000-00000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81" authorId="0" shapeId="0" xr:uid="{00000000-0006-0000-0000-00000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CT181" authorId="0" shapeId="0" xr:uid="{00000000-0006-0000-0000-00000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CU181" authorId="0" shapeId="0" xr:uid="{00000000-0006-0000-0000-00000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CV181" authorId="0" shapeId="0" xr:uid="{00000000-0006-0000-0000-00001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CY181" authorId="0" shapeId="0" xr:uid="{00000000-0006-0000-0000-00001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DC181" authorId="0" shapeId="0" xr:uid="{00000000-0006-0000-0000-00001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</t>
        </r>
      </text>
    </comment>
    <comment ref="DP181" authorId="0" shapeId="0" xr:uid="{00000000-0006-0000-0000-00001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Q181" authorId="0" shapeId="0" xr:uid="{00000000-0006-0000-0000-00001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R181" authorId="0" shapeId="0" xr:uid="{00000000-0006-0000-0000-00001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</t>
        </r>
      </text>
    </comment>
    <comment ref="DT181" authorId="0" shapeId="0" xr:uid="{00000000-0006-0000-0000-00001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ES181" authorId="0" shapeId="0" xr:uid="{00000000-0006-0000-0000-00001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EU181" authorId="0" shapeId="0" xr:uid="{00000000-0006-0000-0000-00001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V181" authorId="0" shapeId="0" xr:uid="{00000000-0006-0000-0000-00001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C181" authorId="0" shapeId="0" xr:uid="{00000000-0006-0000-0000-00001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181" authorId="0" shapeId="0" xr:uid="{00000000-0006-0000-0000-00001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181" authorId="0" shapeId="0" xr:uid="{00000000-0006-0000-0000-00001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H181" authorId="0" shapeId="0" xr:uid="{00000000-0006-0000-0000-00001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Independent/ Party not declared</t>
        </r>
      </text>
    </comment>
    <comment ref="FI181" authorId="0" shapeId="0" xr:uid="{00000000-0006-0000-0000-00001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J181" authorId="0" shapeId="0" xr:uid="{00000000-0006-0000-0000-00001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M181" authorId="0" shapeId="0" xr:uid="{00000000-0006-0000-0000-00002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N181" authorId="0" shapeId="0" xr:uid="{00000000-0006-0000-0000-00002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Z181" authorId="0" shapeId="0" xr:uid="{00000000-0006-0000-0000-00002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D181" authorId="0" shapeId="0" xr:uid="{00000000-0006-0000-0000-00002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181" authorId="0" shapeId="0" xr:uid="{00000000-0006-0000-0000-00002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Hispanic or Latino</t>
        </r>
      </text>
    </comment>
    <comment ref="U182" authorId="0" shapeId="0" xr:uid="{00000000-0006-0000-0000-00002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82" authorId="0" shapeId="0" xr:uid="{00000000-0006-0000-0000-00002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H182" authorId="0" shapeId="0" xr:uid="{00000000-0006-0000-0000-00002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182" authorId="0" shapeId="0" xr:uid="{00000000-0006-0000-0000-00002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182" authorId="0" shapeId="0" xr:uid="{00000000-0006-0000-0000-00002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182" authorId="0" shapeId="0" xr:uid="{00000000-0006-0000-0000-00002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N182" authorId="0" shapeId="0" xr:uid="{00000000-0006-0000-0000-00002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BD182" authorId="0" shapeId="0" xr:uid="{00000000-0006-0000-0000-00002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Post-Graduate Degree or higher</t>
        </r>
      </text>
    </comment>
    <comment ref="BE182" authorId="0" shapeId="0" xr:uid="{00000000-0006-0000-0000-00002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G182" authorId="0" shapeId="0" xr:uid="{00000000-0006-0000-0000-00002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O182" authorId="0" shapeId="0" xr:uid="{00000000-0006-0000-0000-00002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82" authorId="0" shapeId="0" xr:uid="{00000000-0006-0000-0000-00003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CM182" authorId="0" shapeId="0" xr:uid="{00000000-0006-0000-0000-00003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N182" authorId="0" shapeId="0" xr:uid="{00000000-0006-0000-0000-00003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O182" authorId="0" shapeId="0" xr:uid="{00000000-0006-0000-0000-00003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P182" authorId="0" shapeId="0" xr:uid="{00000000-0006-0000-0000-00003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Q182" authorId="0" shapeId="0" xr:uid="{00000000-0006-0000-0000-00003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W182" authorId="0" shapeId="0" xr:uid="{00000000-0006-0000-0000-00003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X182" authorId="0" shapeId="0" xr:uid="{00000000-0006-0000-0000-00003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182" authorId="0" shapeId="0" xr:uid="{00000000-0006-0000-0000-00003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A182" authorId="0" shapeId="0" xr:uid="{00000000-0006-0000-0000-00003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Female / Additional ethnicities</t>
        </r>
      </text>
    </comment>
    <comment ref="DE182" authorId="0" shapeId="0" xr:uid="{00000000-0006-0000-0000-00003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F182" authorId="0" shapeId="0" xr:uid="{00000000-0006-0000-0000-00003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Graduated Four-Year College
Male / Post-Graduate Degree or higher</t>
        </r>
      </text>
    </comment>
    <comment ref="DG182" authorId="0" shapeId="0" xr:uid="{00000000-0006-0000-0000-00003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Graduated Four-Year College
Male / High School/GED or Less
Male / Some College
Male / Graduated Four-Year College</t>
        </r>
      </text>
    </comment>
    <comment ref="DH182" authorId="0" shapeId="0" xr:uid="{00000000-0006-0000-0000-00003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I182" authorId="0" shapeId="0" xr:uid="{00000000-0006-0000-0000-00003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J182" authorId="0" shapeId="0" xr:uid="{00000000-0006-0000-0000-00003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L182" authorId="0" shapeId="0" xr:uid="{00000000-0006-0000-0000-00004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M182" authorId="0" shapeId="0" xr:uid="{00000000-0006-0000-0000-00004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N182" authorId="0" shapeId="0" xr:uid="{00000000-0006-0000-0000-00004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Q182" authorId="0" shapeId="0" xr:uid="{00000000-0006-0000-0000-00004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R182" authorId="0" shapeId="0" xr:uid="{00000000-0006-0000-0000-00004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182" authorId="0" shapeId="0" xr:uid="{00000000-0006-0000-0000-00004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Independent/ Party not declared</t>
        </r>
      </text>
    </comment>
    <comment ref="DV182" authorId="0" shapeId="0" xr:uid="{00000000-0006-0000-0000-00004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EA182" authorId="0" shapeId="0" xr:uid="{00000000-0006-0000-0000-00004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82" authorId="0" shapeId="0" xr:uid="{00000000-0006-0000-0000-00004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H182" authorId="0" shapeId="0" xr:uid="{00000000-0006-0000-0000-00004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182" authorId="0" shapeId="0" xr:uid="{00000000-0006-0000-0000-00004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K182" authorId="0" shapeId="0" xr:uid="{00000000-0006-0000-0000-00004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FH182" authorId="0" shapeId="0" xr:uid="{00000000-0006-0000-0000-00004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182" authorId="0" shapeId="0" xr:uid="{00000000-0006-0000-0000-00004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182" authorId="0" shapeId="0" xr:uid="{00000000-0006-0000-0000-00004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Q182" authorId="0" shapeId="0" xr:uid="{00000000-0006-0000-0000-00004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182" authorId="0" shapeId="0" xr:uid="{00000000-0006-0000-0000-00005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HM182" authorId="0" shapeId="0" xr:uid="{00000000-0006-0000-0000-00005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N182" authorId="0" shapeId="0" xr:uid="{00000000-0006-0000-0000-00005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
Another party not listed / Conservative</t>
        </r>
      </text>
    </comment>
    <comment ref="HP182" authorId="0" shapeId="0" xr:uid="{00000000-0006-0000-0000-00005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R182" authorId="0" shapeId="0" xr:uid="{00000000-0006-0000-0000-00005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182" authorId="0" shapeId="0" xr:uid="{00000000-0006-0000-0000-00005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W182" authorId="0" shapeId="0" xr:uid="{00000000-0006-0000-0000-00005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</t>
        </r>
      </text>
    </comment>
    <comment ref="G183" authorId="0" shapeId="0" xr:uid="{00000000-0006-0000-0000-00005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83" authorId="0" shapeId="0" xr:uid="{00000000-0006-0000-0000-00005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183" authorId="0" shapeId="0" xr:uid="{00000000-0006-0000-0000-00005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N183" authorId="0" shapeId="0" xr:uid="{00000000-0006-0000-0000-00005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P183" authorId="0" shapeId="0" xr:uid="{00000000-0006-0000-0000-00005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183" authorId="0" shapeId="0" xr:uid="{00000000-0006-0000-0000-00005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
Great Lakes</t>
        </r>
      </text>
    </comment>
    <comment ref="R183" authorId="0" shapeId="0" xr:uid="{00000000-0006-0000-0000-00005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V183" authorId="0" shapeId="0" xr:uid="{00000000-0006-0000-0000-00005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183" authorId="0" shapeId="0" xr:uid="{00000000-0006-0000-0000-00005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183" authorId="0" shapeId="0" xr:uid="{00000000-0006-0000-0000-00006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A183" authorId="0" shapeId="0" xr:uid="{00000000-0006-0000-0000-00006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83" authorId="0" shapeId="0" xr:uid="{00000000-0006-0000-0000-00006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BI183" authorId="0" shapeId="0" xr:uid="{00000000-0006-0000-0000-00006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183" authorId="0" shapeId="0" xr:uid="{00000000-0006-0000-0000-00006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83" authorId="0" shapeId="0" xr:uid="{00000000-0006-0000-0000-00006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CD183" authorId="0" shapeId="0" xr:uid="{00000000-0006-0000-0000-00006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83" authorId="0" shapeId="0" xr:uid="{00000000-0006-0000-0000-00006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183" authorId="0" shapeId="0" xr:uid="{00000000-0006-0000-0000-00006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I183" authorId="0" shapeId="0" xr:uid="{00000000-0006-0000-0000-00006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83" authorId="0" shapeId="0" xr:uid="{00000000-0006-0000-0000-00006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183" authorId="0" shapeId="0" xr:uid="{00000000-0006-0000-0000-00006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183" authorId="0" shapeId="0" xr:uid="{00000000-0006-0000-0000-00006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183" authorId="0" shapeId="0" xr:uid="{00000000-0006-0000-0000-00006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183" authorId="0" shapeId="0" xr:uid="{00000000-0006-0000-0000-00006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183" authorId="0" shapeId="0" xr:uid="{00000000-0006-0000-0000-00006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183" authorId="0" shapeId="0" xr:uid="{00000000-0006-0000-0000-00007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U183" authorId="0" shapeId="0" xr:uid="{00000000-0006-0000-0000-00007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V183" authorId="0" shapeId="0" xr:uid="{00000000-0006-0000-0000-00007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W183" authorId="0" shapeId="0" xr:uid="{00000000-0006-0000-0000-00007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183" authorId="0" shapeId="0" xr:uid="{00000000-0006-0000-0000-00007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Z183" authorId="0" shapeId="0" xr:uid="{00000000-0006-0000-0000-00007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183" authorId="0" shapeId="0" xr:uid="{00000000-0006-0000-0000-00007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Hispanic or Latino</t>
        </r>
      </text>
    </comment>
    <comment ref="DG183" authorId="0" shapeId="0" xr:uid="{00000000-0006-0000-0000-00007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H183" authorId="0" shapeId="0" xr:uid="{00000000-0006-0000-0000-00007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K183" authorId="0" shapeId="0" xr:uid="{00000000-0006-0000-0000-00007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M183" authorId="0" shapeId="0" xr:uid="{00000000-0006-0000-0000-00007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Trade/Vocational School/Certification</t>
        </r>
      </text>
    </comment>
    <comment ref="DQ183" authorId="0" shapeId="0" xr:uid="{00000000-0006-0000-0000-00007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183" authorId="0" shapeId="0" xr:uid="{00000000-0006-0000-0000-00007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Z183" authorId="0" shapeId="0" xr:uid="{00000000-0006-0000-0000-00007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183" authorId="0" shapeId="0" xr:uid="{00000000-0006-0000-0000-00007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83" authorId="0" shapeId="0" xr:uid="{00000000-0006-0000-0000-00007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</t>
        </r>
      </text>
    </comment>
    <comment ref="EC183" authorId="0" shapeId="0" xr:uid="{00000000-0006-0000-0000-00008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183" authorId="0" shapeId="0" xr:uid="{00000000-0006-0000-0000-00008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183" authorId="0" shapeId="0" xr:uid="{00000000-0006-0000-0000-00008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N183" authorId="0" shapeId="0" xr:uid="{00000000-0006-0000-0000-00008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83" authorId="0" shapeId="0" xr:uid="{00000000-0006-0000-0000-00008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183" authorId="0" shapeId="0" xr:uid="{00000000-0006-0000-0000-00008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183" authorId="0" shapeId="0" xr:uid="{00000000-0006-0000-0000-00008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D183" authorId="0" shapeId="0" xr:uid="{00000000-0006-0000-0000-00008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83" authorId="0" shapeId="0" xr:uid="{00000000-0006-0000-0000-00008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183" authorId="0" shapeId="0" xr:uid="{00000000-0006-0000-0000-00008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183" authorId="0" shapeId="0" xr:uid="{00000000-0006-0000-0000-00008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183" authorId="0" shapeId="0" xr:uid="{00000000-0006-0000-0000-00008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X183" authorId="0" shapeId="0" xr:uid="{00000000-0006-0000-0000-00008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183" authorId="0" shapeId="0" xr:uid="{00000000-0006-0000-0000-00008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183" authorId="0" shapeId="0" xr:uid="{00000000-0006-0000-0000-00008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GC183" authorId="0" shapeId="0" xr:uid="{00000000-0006-0000-0000-00008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J183" authorId="0" shapeId="0" xr:uid="{00000000-0006-0000-0000-00009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K183" authorId="0" shapeId="0" xr:uid="{00000000-0006-0000-0000-00009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L183" authorId="0" shapeId="0" xr:uid="{00000000-0006-0000-0000-00009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183" authorId="0" shapeId="0" xr:uid="{00000000-0006-0000-0000-00009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183" authorId="0" shapeId="0" xr:uid="{00000000-0006-0000-0000-00009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T183" authorId="0" shapeId="0" xr:uid="{00000000-0006-0000-0000-00009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U183" authorId="0" shapeId="0" xr:uid="{00000000-0006-0000-0000-00009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183" authorId="0" shapeId="0" xr:uid="{00000000-0006-0000-0000-00009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183" authorId="0" shapeId="0" xr:uid="{00000000-0006-0000-0000-00009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Y183" authorId="0" shapeId="0" xr:uid="{00000000-0006-0000-0000-00009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A183" authorId="0" shapeId="0" xr:uid="{00000000-0006-0000-0000-00009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B183" authorId="0" shapeId="0" xr:uid="{00000000-0006-0000-0000-00009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E183" authorId="0" shapeId="0" xr:uid="{00000000-0006-0000-0000-00009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Widowed</t>
        </r>
      </text>
    </comment>
    <comment ref="HF183" authorId="0" shapeId="0" xr:uid="{00000000-0006-0000-0000-00009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G183" authorId="0" shapeId="0" xr:uid="{00000000-0006-0000-0000-00009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J183" authorId="0" shapeId="0" xr:uid="{00000000-0006-0000-0000-00009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Widowed</t>
        </r>
      </text>
    </comment>
    <comment ref="HM183" authorId="0" shapeId="0" xr:uid="{00000000-0006-0000-0000-0000A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N183" authorId="0" shapeId="0" xr:uid="{00000000-0006-0000-0000-0000A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O183" authorId="0" shapeId="0" xr:uid="{00000000-0006-0000-0000-0000A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P183" authorId="0" shapeId="0" xr:uid="{00000000-0006-0000-0000-0000A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Q183" authorId="0" shapeId="0" xr:uid="{00000000-0006-0000-0000-0000A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R183" authorId="0" shapeId="0" xr:uid="{00000000-0006-0000-0000-0000A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S183" authorId="0" shapeId="0" xr:uid="{00000000-0006-0000-0000-0000A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U183" authorId="0" shapeId="0" xr:uid="{00000000-0006-0000-0000-0000A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Another party not listed / Moderate
Another party not listed / Conservative</t>
        </r>
      </text>
    </comment>
    <comment ref="HV183" authorId="0" shapeId="0" xr:uid="{00000000-0006-0000-0000-0000A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W183" authorId="0" shapeId="0" xr:uid="{00000000-0006-0000-0000-0000A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M184" authorId="0" shapeId="0" xr:uid="{00000000-0006-0000-0000-0000A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
Great Lakes</t>
        </r>
      </text>
    </comment>
    <comment ref="N184" authorId="0" shapeId="0" xr:uid="{00000000-0006-0000-0000-0000A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184" authorId="0" shapeId="0" xr:uid="{00000000-0006-0000-0000-0000A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184" authorId="0" shapeId="0" xr:uid="{00000000-0006-0000-0000-0000A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184" authorId="0" shapeId="0" xr:uid="{00000000-0006-0000-0000-0000A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184" authorId="0" shapeId="0" xr:uid="{00000000-0006-0000-0000-0000A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C184" authorId="0" shapeId="0" xr:uid="{00000000-0006-0000-0000-0000B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184" authorId="0" shapeId="0" xr:uid="{00000000-0006-0000-0000-0000B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
Post-Graduate Degree or higher</t>
        </r>
      </text>
    </comment>
    <comment ref="BE184" authorId="0" shapeId="0" xr:uid="{00000000-0006-0000-0000-0000B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184" authorId="0" shapeId="0" xr:uid="{00000000-0006-0000-0000-0000B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G184" authorId="0" shapeId="0" xr:uid="{00000000-0006-0000-0000-0000B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Y184" authorId="0" shapeId="0" xr:uid="{00000000-0006-0000-0000-0000B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CA184" authorId="0" shapeId="0" xr:uid="{00000000-0006-0000-0000-0000B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B184" authorId="0" shapeId="0" xr:uid="{00000000-0006-0000-0000-0000B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M184" authorId="0" shapeId="0" xr:uid="{00000000-0006-0000-0000-0000B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N184" authorId="0" shapeId="0" xr:uid="{00000000-0006-0000-0000-0000B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184" authorId="0" shapeId="0" xr:uid="{00000000-0006-0000-0000-0000B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U184" authorId="0" shapeId="0" xr:uid="{00000000-0006-0000-0000-0000B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V184" authorId="0" shapeId="0" xr:uid="{00000000-0006-0000-0000-0000B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184" authorId="0" shapeId="0" xr:uid="{00000000-0006-0000-0000-0000B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Z184" authorId="0" shapeId="0" xr:uid="{00000000-0006-0000-0000-0000B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184" authorId="0" shapeId="0" xr:uid="{00000000-0006-0000-0000-0000B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
Male / Hispanic or Latino
Male / Asian</t>
        </r>
      </text>
    </comment>
    <comment ref="DB184" authorId="0" shapeId="0" xr:uid="{00000000-0006-0000-0000-0000C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184" authorId="0" shapeId="0" xr:uid="{00000000-0006-0000-0000-0000C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F184" authorId="0" shapeId="0" xr:uid="{00000000-0006-0000-0000-0000C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Graduated Four-Year College</t>
        </r>
      </text>
    </comment>
    <comment ref="DH184" authorId="0" shapeId="0" xr:uid="{00000000-0006-0000-0000-0000C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Trade/Vocational School/Certification</t>
        </r>
      </text>
    </comment>
    <comment ref="DI184" authorId="0" shapeId="0" xr:uid="{00000000-0006-0000-0000-0000C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184" authorId="0" shapeId="0" xr:uid="{00000000-0006-0000-0000-0000C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Trade/Vocational School/Certification</t>
        </r>
      </text>
    </comment>
    <comment ref="DK184" authorId="0" shapeId="0" xr:uid="{00000000-0006-0000-0000-0000C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Graduated Four-Year College</t>
        </r>
      </text>
    </comment>
    <comment ref="DM184" authorId="0" shapeId="0" xr:uid="{00000000-0006-0000-0000-0000C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Trade/Vocational School/Certification</t>
        </r>
      </text>
    </comment>
    <comment ref="DY184" authorId="0" shapeId="0" xr:uid="{00000000-0006-0000-0000-0000C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84" authorId="0" shapeId="0" xr:uid="{00000000-0006-0000-0000-0000C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C184" authorId="0" shapeId="0" xr:uid="{00000000-0006-0000-0000-0000C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184" authorId="0" shapeId="0" xr:uid="{00000000-0006-0000-0000-0000C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184" authorId="0" shapeId="0" xr:uid="{00000000-0006-0000-0000-0000C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R184" authorId="0" shapeId="0" xr:uid="{00000000-0006-0000-0000-0000C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S184" authorId="0" shapeId="0" xr:uid="{00000000-0006-0000-0000-0000C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T184" authorId="0" shapeId="0" xr:uid="{00000000-0006-0000-0000-0000C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
Male / Divorced</t>
        </r>
      </text>
    </comment>
    <comment ref="EU184" authorId="0" shapeId="0" xr:uid="{00000000-0006-0000-0000-0000D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W184" authorId="0" shapeId="0" xr:uid="{00000000-0006-0000-0000-0000D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Y184" authorId="0" shapeId="0" xr:uid="{00000000-0006-0000-0000-0000D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X184" authorId="0" shapeId="0" xr:uid="{00000000-0006-0000-0000-0000D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FY184" authorId="0" shapeId="0" xr:uid="{00000000-0006-0000-0000-0000D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FZ184" authorId="0" shapeId="0" xr:uid="{00000000-0006-0000-0000-0000D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A184" authorId="0" shapeId="0" xr:uid="{00000000-0006-0000-0000-0000D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C184" authorId="0" shapeId="0" xr:uid="{00000000-0006-0000-0000-0000D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G184" authorId="0" shapeId="0" xr:uid="{00000000-0006-0000-0000-0000D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White Non-Hispanic / Caucasian</t>
        </r>
      </text>
    </comment>
    <comment ref="GQ184" authorId="0" shapeId="0" xr:uid="{00000000-0006-0000-0000-0000D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S184" authorId="0" shapeId="0" xr:uid="{00000000-0006-0000-0000-0000D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Part-time</t>
        </r>
      </text>
    </comment>
    <comment ref="GV184" authorId="0" shapeId="0" xr:uid="{00000000-0006-0000-0000-0000D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U185" authorId="0" shapeId="0" xr:uid="{00000000-0006-0000-0000-0000D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V185" authorId="0" shapeId="0" xr:uid="{00000000-0006-0000-0000-0000D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85" authorId="0" shapeId="0" xr:uid="{00000000-0006-0000-0000-0000D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185" authorId="0" shapeId="0" xr:uid="{00000000-0006-0000-0000-0000D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85" authorId="0" shapeId="0" xr:uid="{00000000-0006-0000-0000-0000E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L185" authorId="0" shapeId="0" xr:uid="{00000000-0006-0000-0000-0000E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185" authorId="0" shapeId="0" xr:uid="{00000000-0006-0000-0000-0000E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
$100k to $150k</t>
        </r>
      </text>
    </comment>
    <comment ref="AN185" authorId="0" shapeId="0" xr:uid="{00000000-0006-0000-0000-0000E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185" authorId="0" shapeId="0" xr:uid="{00000000-0006-0000-0000-0000E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</t>
        </r>
      </text>
    </comment>
    <comment ref="AP185" authorId="0" shapeId="0" xr:uid="{00000000-0006-0000-0000-0000E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BI185" authorId="0" shapeId="0" xr:uid="{00000000-0006-0000-0000-0000E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185" authorId="0" shapeId="0" xr:uid="{00000000-0006-0000-0000-0000E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185" authorId="0" shapeId="0" xr:uid="{00000000-0006-0000-0000-0000E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CT185" authorId="0" shapeId="0" xr:uid="{00000000-0006-0000-0000-0000E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U185" authorId="0" shapeId="0" xr:uid="{00000000-0006-0000-0000-0000E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W185" authorId="0" shapeId="0" xr:uid="{00000000-0006-0000-0000-0000E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185" authorId="0" shapeId="0" xr:uid="{00000000-0006-0000-0000-0000E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Hispanic or Latino
Male / Asian</t>
        </r>
      </text>
    </comment>
    <comment ref="CZ185" authorId="0" shapeId="0" xr:uid="{00000000-0006-0000-0000-0000E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185" authorId="0" shapeId="0" xr:uid="{00000000-0006-0000-0000-0000E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185" authorId="0" shapeId="0" xr:uid="{00000000-0006-0000-0000-0000E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Black or African American</t>
        </r>
      </text>
    </comment>
    <comment ref="DJ185" authorId="0" shapeId="0" xr:uid="{00000000-0006-0000-0000-0000F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185" authorId="0" shapeId="0" xr:uid="{00000000-0006-0000-0000-0000F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EO185" authorId="0" shapeId="0" xr:uid="{00000000-0006-0000-0000-0000F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85" authorId="0" shapeId="0" xr:uid="{00000000-0006-0000-0000-0000F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T185" authorId="0" shapeId="0" xr:uid="{00000000-0006-0000-0000-0000F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185" authorId="0" shapeId="0" xr:uid="{00000000-0006-0000-0000-0000F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H185" authorId="0" shapeId="0" xr:uid="{00000000-0006-0000-0000-0000F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I185" authorId="0" shapeId="0" xr:uid="{00000000-0006-0000-0000-0000F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Democrat</t>
        </r>
      </text>
    </comment>
    <comment ref="FJ185" authorId="0" shapeId="0" xr:uid="{00000000-0006-0000-0000-0000F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185" authorId="0" shapeId="0" xr:uid="{00000000-0006-0000-0000-0000F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X185" authorId="0" shapeId="0" xr:uid="{00000000-0006-0000-0000-0000F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55+ / Asian</t>
        </r>
      </text>
    </comment>
    <comment ref="FY185" authorId="0" shapeId="0" xr:uid="{00000000-0006-0000-0000-0000F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A185" authorId="0" shapeId="0" xr:uid="{00000000-0006-0000-0000-0000F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</t>
        </r>
      </text>
    </comment>
    <comment ref="GC185" authorId="0" shapeId="0" xr:uid="{00000000-0006-0000-0000-0000F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D185" authorId="0" shapeId="0" xr:uid="{00000000-0006-0000-0000-0000F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F185" authorId="0" shapeId="0" xr:uid="{00000000-0006-0000-0000-0000F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N186" authorId="0" shapeId="0" xr:uid="{00000000-0006-0000-0000-00000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186" authorId="0" shapeId="0" xr:uid="{00000000-0006-0000-0000-00000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186" authorId="0" shapeId="0" xr:uid="{00000000-0006-0000-0000-00000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186" authorId="0" shapeId="0" xr:uid="{00000000-0006-0000-0000-00000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186" authorId="0" shapeId="0" xr:uid="{00000000-0006-0000-0000-00000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AD186" authorId="0" shapeId="0" xr:uid="{00000000-0006-0000-0000-00000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186" authorId="0" shapeId="0" xr:uid="{00000000-0006-0000-0000-00000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DG186" authorId="0" shapeId="0" xr:uid="{00000000-0006-0000-0000-00000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186" authorId="0" shapeId="0" xr:uid="{00000000-0006-0000-0000-00000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Graduated Four-Year College</t>
        </r>
      </text>
    </comment>
    <comment ref="DM186" authorId="0" shapeId="0" xr:uid="{00000000-0006-0000-0000-00000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186" authorId="0" shapeId="0" xr:uid="{00000000-0006-0000-0000-00000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186" authorId="0" shapeId="0" xr:uid="{00000000-0006-0000-0000-00000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EH186" authorId="0" shapeId="0" xr:uid="{00000000-0006-0000-0000-00000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186" authorId="0" shapeId="0" xr:uid="{00000000-0006-0000-0000-00000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K186" authorId="0" shapeId="0" xr:uid="{00000000-0006-0000-0000-00000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R186" authorId="0" shapeId="0" xr:uid="{00000000-0006-0000-0000-00000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S186" authorId="0" shapeId="0" xr:uid="{00000000-0006-0000-0000-00001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T186" authorId="0" shapeId="0" xr:uid="{00000000-0006-0000-0000-00001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186" authorId="0" shapeId="0" xr:uid="{00000000-0006-0000-0000-00001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Single / Never Married
Male / Widowed</t>
        </r>
      </text>
    </comment>
    <comment ref="EW186" authorId="0" shapeId="0" xr:uid="{00000000-0006-0000-0000-00001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186" authorId="0" shapeId="0" xr:uid="{00000000-0006-0000-0000-00001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FA186" authorId="0" shapeId="0" xr:uid="{00000000-0006-0000-0000-00001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GQ186" authorId="0" shapeId="0" xr:uid="{00000000-0006-0000-0000-00001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U186" authorId="0" shapeId="0" xr:uid="{00000000-0006-0000-0000-00001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186" authorId="0" shapeId="0" xr:uid="{00000000-0006-0000-0000-00001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</t>
        </r>
      </text>
    </comment>
    <comment ref="HN186" authorId="0" shapeId="0" xr:uid="{00000000-0006-0000-0000-00001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O186" authorId="0" shapeId="0" xr:uid="{00000000-0006-0000-0000-00001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P186" authorId="0" shapeId="0" xr:uid="{00000000-0006-0000-0000-00001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W186" authorId="0" shapeId="0" xr:uid="{00000000-0006-0000-0000-00001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</t>
        </r>
      </text>
    </comment>
    <comment ref="U187" authorId="0" shapeId="0" xr:uid="{00000000-0006-0000-0000-00001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187" authorId="0" shapeId="0" xr:uid="{00000000-0006-0000-0000-00001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87" authorId="0" shapeId="0" xr:uid="{00000000-0006-0000-0000-00001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187" authorId="0" shapeId="0" xr:uid="{00000000-0006-0000-0000-00002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87" authorId="0" shapeId="0" xr:uid="{00000000-0006-0000-0000-00002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L187" authorId="0" shapeId="0" xr:uid="{00000000-0006-0000-0000-00002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187" authorId="0" shapeId="0" xr:uid="{00000000-0006-0000-0000-00002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187" authorId="0" shapeId="0" xr:uid="{00000000-0006-0000-0000-00002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187" authorId="0" shapeId="0" xr:uid="{00000000-0006-0000-0000-00002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Widowed</t>
        </r>
      </text>
    </comment>
    <comment ref="AX187" authorId="0" shapeId="0" xr:uid="{00000000-0006-0000-0000-00002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187" authorId="0" shapeId="0" xr:uid="{00000000-0006-0000-0000-00002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187" authorId="0" shapeId="0" xr:uid="{00000000-0006-0000-0000-00002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187" authorId="0" shapeId="0" xr:uid="{00000000-0006-0000-0000-00002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J187" authorId="0" shapeId="0" xr:uid="{00000000-0006-0000-0000-00002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K187" authorId="0" shapeId="0" xr:uid="{00000000-0006-0000-0000-00002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L187" authorId="0" shapeId="0" xr:uid="{00000000-0006-0000-0000-00002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X187" authorId="0" shapeId="0" xr:uid="{00000000-0006-0000-0000-00002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Y187" authorId="0" shapeId="0" xr:uid="{00000000-0006-0000-0000-00002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187" authorId="0" shapeId="0" xr:uid="{00000000-0006-0000-0000-00002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187" authorId="0" shapeId="0" xr:uid="{00000000-0006-0000-0000-00003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187" authorId="0" shapeId="0" xr:uid="{00000000-0006-0000-0000-00003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87" authorId="0" shapeId="0" xr:uid="{00000000-0006-0000-0000-00003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187" authorId="0" shapeId="0" xr:uid="{00000000-0006-0000-0000-00003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87" authorId="0" shapeId="0" xr:uid="{00000000-0006-0000-0000-00003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187" authorId="0" shapeId="0" xr:uid="{00000000-0006-0000-0000-00003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187" authorId="0" shapeId="0" xr:uid="{00000000-0006-0000-0000-00003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N187" authorId="0" shapeId="0" xr:uid="{00000000-0006-0000-0000-00003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</t>
        </r>
      </text>
    </comment>
    <comment ref="CQ187" authorId="0" shapeId="0" xr:uid="{00000000-0006-0000-0000-00003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T187" authorId="0" shapeId="0" xr:uid="{00000000-0006-0000-0000-00003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Black or African American</t>
        </r>
      </text>
    </comment>
    <comment ref="CU187" authorId="0" shapeId="0" xr:uid="{00000000-0006-0000-0000-00003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Black or African American</t>
        </r>
      </text>
    </comment>
    <comment ref="CV187" authorId="0" shapeId="0" xr:uid="{00000000-0006-0000-0000-00003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</t>
        </r>
      </text>
    </comment>
    <comment ref="CW187" authorId="0" shapeId="0" xr:uid="{00000000-0006-0000-0000-00003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</t>
        </r>
      </text>
    </comment>
    <comment ref="CY187" authorId="0" shapeId="0" xr:uid="{00000000-0006-0000-0000-00003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Black or African American</t>
        </r>
      </text>
    </comment>
    <comment ref="CZ187" authorId="0" shapeId="0" xr:uid="{00000000-0006-0000-0000-00003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</t>
        </r>
      </text>
    </comment>
    <comment ref="DA187" authorId="0" shapeId="0" xr:uid="{00000000-0006-0000-0000-00003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</t>
        </r>
      </text>
    </comment>
    <comment ref="DG187" authorId="0" shapeId="0" xr:uid="{00000000-0006-0000-0000-00004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</t>
        </r>
      </text>
    </comment>
    <comment ref="DH187" authorId="0" shapeId="0" xr:uid="{00000000-0006-0000-0000-00004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I187" authorId="0" shapeId="0" xr:uid="{00000000-0006-0000-0000-00004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187" authorId="0" shapeId="0" xr:uid="{00000000-0006-0000-0000-00004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
Male / Some College
Male / Graduated Four-Year College
Male / Post-Graduate Degree or higher</t>
        </r>
      </text>
    </comment>
    <comment ref="DL187" authorId="0" shapeId="0" xr:uid="{00000000-0006-0000-0000-00004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M187" authorId="0" shapeId="0" xr:uid="{00000000-0006-0000-0000-00004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N187" authorId="0" shapeId="0" xr:uid="{00000000-0006-0000-0000-00004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Y187" authorId="0" shapeId="0" xr:uid="{00000000-0006-0000-0000-00004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187" authorId="0" shapeId="0" xr:uid="{00000000-0006-0000-0000-00004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C187" authorId="0" shapeId="0" xr:uid="{00000000-0006-0000-0000-00004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R187" authorId="0" shapeId="0" xr:uid="{00000000-0006-0000-0000-00004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187" authorId="0" shapeId="0" xr:uid="{00000000-0006-0000-0000-00004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D187" authorId="0" shapeId="0" xr:uid="{00000000-0006-0000-0000-00004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187" authorId="0" shapeId="0" xr:uid="{00000000-0006-0000-0000-00004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187" authorId="0" shapeId="0" xr:uid="{00000000-0006-0000-0000-00004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I187" authorId="0" shapeId="0" xr:uid="{00000000-0006-0000-0000-00004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187" authorId="0" shapeId="0" xr:uid="{00000000-0006-0000-0000-00005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L187" authorId="0" shapeId="0" xr:uid="{00000000-0006-0000-0000-00005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M187" authorId="0" shapeId="0" xr:uid="{00000000-0006-0000-0000-00005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187" authorId="0" shapeId="0" xr:uid="{00000000-0006-0000-0000-00005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187" authorId="0" shapeId="0" xr:uid="{00000000-0006-0000-0000-00005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187" authorId="0" shapeId="0" xr:uid="{00000000-0006-0000-0000-00005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187" authorId="0" shapeId="0" xr:uid="{00000000-0006-0000-0000-00005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Y187" authorId="0" shapeId="0" xr:uid="{00000000-0006-0000-0000-00005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187" authorId="0" shapeId="0" xr:uid="{00000000-0006-0000-0000-00005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
55+ / Hispanic or Latino</t>
        </r>
      </text>
    </comment>
    <comment ref="GA187" authorId="0" shapeId="0" xr:uid="{00000000-0006-0000-0000-00005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187" authorId="0" shapeId="0" xr:uid="{00000000-0006-0000-0000-00005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</t>
        </r>
      </text>
    </comment>
    <comment ref="GD187" authorId="0" shapeId="0" xr:uid="{00000000-0006-0000-0000-00005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Black or African American</t>
        </r>
      </text>
    </comment>
    <comment ref="GE187" authorId="0" shapeId="0" xr:uid="{00000000-0006-0000-0000-00005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I187" authorId="0" shapeId="0" xr:uid="{00000000-0006-0000-0000-00005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187" authorId="0" shapeId="0" xr:uid="{00000000-0006-0000-0000-00005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K187" authorId="0" shapeId="0" xr:uid="{00000000-0006-0000-0000-00005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M187" authorId="0" shapeId="0" xr:uid="{00000000-0006-0000-0000-00006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187" authorId="0" shapeId="0" xr:uid="{00000000-0006-0000-0000-00006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187" authorId="0" shapeId="0" xr:uid="{00000000-0006-0000-0000-00006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Q187" authorId="0" shapeId="0" xr:uid="{00000000-0006-0000-0000-00006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U187" authorId="0" shapeId="0" xr:uid="{00000000-0006-0000-0000-00006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W187" authorId="0" shapeId="0" xr:uid="{00000000-0006-0000-0000-00006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187" authorId="0" shapeId="0" xr:uid="{00000000-0006-0000-0000-00006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HB187" authorId="0" shapeId="0" xr:uid="{00000000-0006-0000-0000-00006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D187" authorId="0" shapeId="0" xr:uid="{00000000-0006-0000-0000-00006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87" authorId="0" shapeId="0" xr:uid="{00000000-0006-0000-0000-00006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G187" authorId="0" shapeId="0" xr:uid="{00000000-0006-0000-0000-00006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L187" authorId="0" shapeId="0" xr:uid="{00000000-0006-0000-0000-00006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P187" authorId="0" shapeId="0" xr:uid="{00000000-0006-0000-0000-00006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187" authorId="0" shapeId="0" xr:uid="{00000000-0006-0000-0000-00006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G188" authorId="0" shapeId="0" xr:uid="{00000000-0006-0000-0000-00006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 gender not listed here</t>
        </r>
      </text>
    </comment>
    <comment ref="H188" authorId="0" shapeId="0" xr:uid="{00000000-0006-0000-0000-00006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 gender not listed here</t>
        </r>
      </text>
    </comment>
    <comment ref="J188" authorId="0" shapeId="0" xr:uid="{00000000-0006-0000-0000-00007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
Woman</t>
        </r>
      </text>
    </comment>
    <comment ref="M188" authorId="0" shapeId="0" xr:uid="{00000000-0006-0000-0000-00007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Plains</t>
        </r>
      </text>
    </comment>
    <comment ref="N188" authorId="0" shapeId="0" xr:uid="{00000000-0006-0000-0000-00007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Plains</t>
        </r>
      </text>
    </comment>
    <comment ref="O188" authorId="0" shapeId="0" xr:uid="{00000000-0006-0000-0000-00007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Atlantic
Great Lakes</t>
        </r>
      </text>
    </comment>
    <comment ref="P188" authorId="0" shapeId="0" xr:uid="{00000000-0006-0000-0000-00007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Atlantic
Great Lakes</t>
        </r>
      </text>
    </comment>
    <comment ref="Q188" authorId="0" shapeId="0" xr:uid="{00000000-0006-0000-0000-00007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Plains</t>
        </r>
      </text>
    </comment>
    <comment ref="R188" authorId="0" shapeId="0" xr:uid="{00000000-0006-0000-0000-00007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Plains</t>
        </r>
      </text>
    </comment>
    <comment ref="U188" authorId="0" shapeId="0" xr:uid="{00000000-0006-0000-0000-00007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W188" authorId="0" shapeId="0" xr:uid="{00000000-0006-0000-0000-00007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88" authorId="0" shapeId="0" xr:uid="{00000000-0006-0000-0000-00007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M188" authorId="0" shapeId="0" xr:uid="{00000000-0006-0000-0000-00007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188" authorId="0" shapeId="0" xr:uid="{00000000-0006-0000-0000-00007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BX188" authorId="0" shapeId="0" xr:uid="{00000000-0006-0000-0000-00007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188" authorId="0" shapeId="0" xr:uid="{00000000-0006-0000-0000-00007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188" authorId="0" shapeId="0" xr:uid="{00000000-0006-0000-0000-00007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88" authorId="0" shapeId="0" xr:uid="{00000000-0006-0000-0000-00007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188" authorId="0" shapeId="0" xr:uid="{00000000-0006-0000-0000-00008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DY188" authorId="0" shapeId="0" xr:uid="{00000000-0006-0000-0000-00008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188" authorId="0" shapeId="0" xr:uid="{00000000-0006-0000-0000-00008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FQ188" authorId="0" shapeId="0" xr:uid="{00000000-0006-0000-0000-00008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S188" authorId="0" shapeId="0" xr:uid="{00000000-0006-0000-0000-00008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188" authorId="0" shapeId="0" xr:uid="{00000000-0006-0000-0000-00008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Z188" authorId="0" shapeId="0" xr:uid="{00000000-0006-0000-0000-00008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88" authorId="0" shapeId="0" xr:uid="{00000000-0006-0000-0000-00008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K188" authorId="0" shapeId="0" xr:uid="{00000000-0006-0000-0000-00008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188" authorId="0" shapeId="0" xr:uid="{00000000-0006-0000-0000-00008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188" authorId="0" shapeId="0" xr:uid="{00000000-0006-0000-0000-00008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Q188" authorId="0" shapeId="0" xr:uid="{00000000-0006-0000-0000-00008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S188" authorId="0" shapeId="0" xr:uid="{00000000-0006-0000-0000-00008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
55+ / Full-time
55+ / Part-time
55+ / Not Employed
55+ / Other (please specify)</t>
        </r>
      </text>
    </comment>
    <comment ref="GT188" authorId="0" shapeId="0" xr:uid="{00000000-0006-0000-0000-00008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U188" authorId="0" shapeId="0" xr:uid="{00000000-0006-0000-0000-00008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V188" authorId="0" shapeId="0" xr:uid="{00000000-0006-0000-0000-00008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188" authorId="0" shapeId="0" xr:uid="{00000000-0006-0000-0000-00009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Y188" authorId="0" shapeId="0" xr:uid="{00000000-0006-0000-0000-00009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A188" authorId="0" shapeId="0" xr:uid="{00000000-0006-0000-0000-00009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88" authorId="0" shapeId="0" xr:uid="{00000000-0006-0000-0000-00009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U189" authorId="0" shapeId="0" xr:uid="{00000000-0006-0000-0000-00009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V189" authorId="0" shapeId="0" xr:uid="{00000000-0006-0000-0000-00009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W189" authorId="0" shapeId="0" xr:uid="{00000000-0006-0000-0000-00009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X189" authorId="0" shapeId="0" xr:uid="{00000000-0006-0000-0000-00009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Y189" authorId="0" shapeId="0" xr:uid="{00000000-0006-0000-0000-00009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AA189" authorId="0" shapeId="0" xr:uid="{00000000-0006-0000-0000-00009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89" authorId="0" shapeId="0" xr:uid="{00000000-0006-0000-0000-00009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M189" authorId="0" shapeId="0" xr:uid="{00000000-0006-0000-0000-00009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189" authorId="0" shapeId="0" xr:uid="{00000000-0006-0000-0000-00009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BU189" authorId="0" shapeId="0" xr:uid="{00000000-0006-0000-0000-00009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189" authorId="0" shapeId="0" xr:uid="{00000000-0006-0000-0000-00009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189" authorId="0" shapeId="0" xr:uid="{00000000-0006-0000-0000-00009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189" authorId="0" shapeId="0" xr:uid="{00000000-0006-0000-0000-0000A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189" authorId="0" shapeId="0" xr:uid="{00000000-0006-0000-0000-0000A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189" authorId="0" shapeId="0" xr:uid="{00000000-0006-0000-0000-0000A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189" authorId="0" shapeId="0" xr:uid="{00000000-0006-0000-0000-0000A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189" authorId="0" shapeId="0" xr:uid="{00000000-0006-0000-0000-0000A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I189" authorId="0" shapeId="0" xr:uid="{00000000-0006-0000-0000-0000A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89" authorId="0" shapeId="0" xr:uid="{00000000-0006-0000-0000-0000A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189" authorId="0" shapeId="0" xr:uid="{00000000-0006-0000-0000-0000A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DE189" authorId="0" shapeId="0" xr:uid="{00000000-0006-0000-0000-0000A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G189" authorId="0" shapeId="0" xr:uid="{00000000-0006-0000-0000-0000A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H189" authorId="0" shapeId="0" xr:uid="{00000000-0006-0000-0000-0000A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Z189" authorId="0" shapeId="0" xr:uid="{00000000-0006-0000-0000-0000A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B189" authorId="0" shapeId="0" xr:uid="{00000000-0006-0000-0000-0000A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C189" authorId="0" shapeId="0" xr:uid="{00000000-0006-0000-0000-0000A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189" authorId="0" shapeId="0" xr:uid="{00000000-0006-0000-0000-0000A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H189" authorId="0" shapeId="0" xr:uid="{00000000-0006-0000-0000-0000A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189" authorId="0" shapeId="0" xr:uid="{00000000-0006-0000-0000-0000B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FC189" authorId="0" shapeId="0" xr:uid="{00000000-0006-0000-0000-0000B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189" authorId="0" shapeId="0" xr:uid="{00000000-0006-0000-0000-0000B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89" authorId="0" shapeId="0" xr:uid="{00000000-0006-0000-0000-0000B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189" authorId="0" shapeId="0" xr:uid="{00000000-0006-0000-0000-0000B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I189" authorId="0" shapeId="0" xr:uid="{00000000-0006-0000-0000-0000B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J189" authorId="0" shapeId="0" xr:uid="{00000000-0006-0000-0000-0000B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L189" authorId="0" shapeId="0" xr:uid="{00000000-0006-0000-0000-0000B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189" authorId="0" shapeId="0" xr:uid="{00000000-0006-0000-0000-0000B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189" authorId="0" shapeId="0" xr:uid="{00000000-0006-0000-0000-0000B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189" authorId="0" shapeId="0" xr:uid="{00000000-0006-0000-0000-0000B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189" authorId="0" shapeId="0" xr:uid="{00000000-0006-0000-0000-0000B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189" authorId="0" shapeId="0" xr:uid="{00000000-0006-0000-0000-0000B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189" authorId="0" shapeId="0" xr:uid="{00000000-0006-0000-0000-0000B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189" authorId="0" shapeId="0" xr:uid="{00000000-0006-0000-0000-0000B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189" authorId="0" shapeId="0" xr:uid="{00000000-0006-0000-0000-0000B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189" authorId="0" shapeId="0" xr:uid="{00000000-0006-0000-0000-0000C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189" authorId="0" shapeId="0" xr:uid="{00000000-0006-0000-0000-0000C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189" authorId="0" shapeId="0" xr:uid="{00000000-0006-0000-0000-0000C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89" authorId="0" shapeId="0" xr:uid="{00000000-0006-0000-0000-0000C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I189" authorId="0" shapeId="0" xr:uid="{00000000-0006-0000-0000-0000C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J189" authorId="0" shapeId="0" xr:uid="{00000000-0006-0000-0000-0000C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K189" authorId="0" shapeId="0" xr:uid="{00000000-0006-0000-0000-0000C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L189" authorId="0" shapeId="0" xr:uid="{00000000-0006-0000-0000-0000C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189" authorId="0" shapeId="0" xr:uid="{00000000-0006-0000-0000-0000C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189" authorId="0" shapeId="0" xr:uid="{00000000-0006-0000-0000-0000C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Q189" authorId="0" shapeId="0" xr:uid="{00000000-0006-0000-0000-0000C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189" authorId="0" shapeId="0" xr:uid="{00000000-0006-0000-0000-0000C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W189" authorId="0" shapeId="0" xr:uid="{00000000-0006-0000-0000-0000C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189" authorId="0" shapeId="0" xr:uid="{00000000-0006-0000-0000-0000C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HA189" authorId="0" shapeId="0" xr:uid="{00000000-0006-0000-0000-0000C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189" authorId="0" shapeId="0" xr:uid="{00000000-0006-0000-0000-0000C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89" authorId="0" shapeId="0" xr:uid="{00000000-0006-0000-0000-0000D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189" authorId="0" shapeId="0" xr:uid="{00000000-0006-0000-0000-0000D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189" authorId="0" shapeId="0" xr:uid="{00000000-0006-0000-0000-0000D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190" authorId="0" shapeId="0" xr:uid="{00000000-0006-0000-0000-0000D338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190" authorId="0" shapeId="0" xr:uid="{00000000-0006-0000-0000-0000D4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190" authorId="0" shapeId="0" xr:uid="{00000000-0006-0000-0000-0000D5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190" authorId="0" shapeId="0" xr:uid="{00000000-0006-0000-0000-0000D6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190" authorId="0" shapeId="0" xr:uid="{00000000-0006-0000-0000-0000D7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190" authorId="0" shapeId="0" xr:uid="{00000000-0006-0000-0000-0000D8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190" authorId="0" shapeId="0" xr:uid="{00000000-0006-0000-0000-0000D9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90" authorId="0" shapeId="0" xr:uid="{00000000-0006-0000-0000-0000DA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190" authorId="0" shapeId="0" xr:uid="{00000000-0006-0000-0000-0000DB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190" authorId="0" shapeId="0" xr:uid="{00000000-0006-0000-0000-0000DC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190" authorId="0" shapeId="0" xr:uid="{00000000-0006-0000-0000-0000DD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190" authorId="0" shapeId="0" xr:uid="{00000000-0006-0000-0000-0000DE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190" authorId="0" shapeId="0" xr:uid="{00000000-0006-0000-0000-0000DF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190" authorId="0" shapeId="0" xr:uid="{00000000-0006-0000-0000-0000E0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190" authorId="0" shapeId="0" xr:uid="{00000000-0006-0000-0000-0000E1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190" authorId="0" shapeId="0" xr:uid="{00000000-0006-0000-0000-0000E2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190" authorId="0" shapeId="0" xr:uid="{00000000-0006-0000-0000-0000E3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H190" authorId="0" shapeId="0" xr:uid="{00000000-0006-0000-0000-0000E4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M190" authorId="0" shapeId="0" xr:uid="{00000000-0006-0000-0000-0000E5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190" authorId="0" shapeId="0" xr:uid="{00000000-0006-0000-0000-0000E6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E190" authorId="0" shapeId="0" xr:uid="{00000000-0006-0000-0000-0000E7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P190" authorId="0" shapeId="0" xr:uid="{00000000-0006-0000-0000-0000E8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Y190" authorId="0" shapeId="0" xr:uid="{00000000-0006-0000-0000-0000E9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F190" authorId="0" shapeId="0" xr:uid="{00000000-0006-0000-0000-0000EA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M190" authorId="0" shapeId="0" xr:uid="{00000000-0006-0000-0000-0000EB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R190" authorId="0" shapeId="0" xr:uid="{00000000-0006-0000-0000-0000EC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C190" authorId="0" shapeId="0" xr:uid="{00000000-0006-0000-0000-0000ED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190" authorId="0" shapeId="0" xr:uid="{00000000-0006-0000-0000-0000EE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Q190" authorId="0" shapeId="0" xr:uid="{00000000-0006-0000-0000-0000EF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190" authorId="0" shapeId="0" xr:uid="{00000000-0006-0000-0000-0000F0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I190" authorId="0" shapeId="0" xr:uid="{00000000-0006-0000-0000-0000F1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P190" authorId="0" shapeId="0" xr:uid="{00000000-0006-0000-0000-0000F2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190" authorId="0" shapeId="0" xr:uid="{00000000-0006-0000-0000-0000F3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L190" authorId="0" shapeId="0" xr:uid="{00000000-0006-0000-0000-0000F43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U192" authorId="0" shapeId="0" xr:uid="{00000000-0006-0000-0000-0000F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W192" authorId="0" shapeId="0" xr:uid="{00000000-0006-0000-0000-0000F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92" authorId="0" shapeId="0" xr:uid="{00000000-0006-0000-0000-0000F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192" authorId="0" shapeId="0" xr:uid="{00000000-0006-0000-0000-0000F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92" authorId="0" shapeId="0" xr:uid="{00000000-0006-0000-0000-0000F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T192" authorId="0" shapeId="0" xr:uid="{00000000-0006-0000-0000-0000F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192" authorId="0" shapeId="0" xr:uid="{00000000-0006-0000-0000-0000F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X192" authorId="0" shapeId="0" xr:uid="{00000000-0006-0000-0000-0000F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192" authorId="0" shapeId="0" xr:uid="{00000000-0006-0000-0000-0000F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192" authorId="0" shapeId="0" xr:uid="{00000000-0006-0000-0000-0000F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192" authorId="0" shapeId="0" xr:uid="{00000000-0006-0000-0000-0000F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92" authorId="0" shapeId="0" xr:uid="{00000000-0006-0000-0000-00000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92" authorId="0" shapeId="0" xr:uid="{00000000-0006-0000-0000-00000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K192" authorId="0" shapeId="0" xr:uid="{00000000-0006-0000-0000-00000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DY192" authorId="0" shapeId="0" xr:uid="{00000000-0006-0000-0000-00000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192" authorId="0" shapeId="0" xr:uid="{00000000-0006-0000-0000-00000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192" authorId="0" shapeId="0" xr:uid="{00000000-0006-0000-0000-00000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92" authorId="0" shapeId="0" xr:uid="{00000000-0006-0000-0000-00000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92" authorId="0" shapeId="0" xr:uid="{00000000-0006-0000-0000-00000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No, I do not have children</t>
        </r>
      </text>
    </comment>
    <comment ref="ED192" authorId="0" shapeId="0" xr:uid="{00000000-0006-0000-0000-00000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F192" authorId="0" shapeId="0" xr:uid="{00000000-0006-0000-0000-00000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192" authorId="0" shapeId="0" xr:uid="{00000000-0006-0000-0000-00000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192" authorId="0" shapeId="0" xr:uid="{00000000-0006-0000-0000-00000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R192" authorId="0" shapeId="0" xr:uid="{00000000-0006-0000-0000-00000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S192" authorId="0" shapeId="0" xr:uid="{00000000-0006-0000-0000-00000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192" authorId="0" shapeId="0" xr:uid="{00000000-0006-0000-0000-00000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192" authorId="0" shapeId="0" xr:uid="{00000000-0006-0000-0000-00000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Divorced</t>
        </r>
      </text>
    </comment>
    <comment ref="EY192" authorId="0" shapeId="0" xr:uid="{00000000-0006-0000-0000-00001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192" authorId="0" shapeId="0" xr:uid="{00000000-0006-0000-0000-00001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92" authorId="0" shapeId="0" xr:uid="{00000000-0006-0000-0000-00001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192" authorId="0" shapeId="0" xr:uid="{00000000-0006-0000-0000-00001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I192" authorId="0" shapeId="0" xr:uid="{00000000-0006-0000-0000-00001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192" authorId="0" shapeId="0" xr:uid="{00000000-0006-0000-0000-00001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K192" authorId="0" shapeId="0" xr:uid="{00000000-0006-0000-0000-00001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192" authorId="0" shapeId="0" xr:uid="{00000000-0006-0000-0000-00001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Independent/ Party not declared</t>
        </r>
      </text>
    </comment>
    <comment ref="FN192" authorId="0" shapeId="0" xr:uid="{00000000-0006-0000-0000-00001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Q192" authorId="0" shapeId="0" xr:uid="{00000000-0006-0000-0000-00001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192" authorId="0" shapeId="0" xr:uid="{00000000-0006-0000-0000-00001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GP192" authorId="0" shapeId="0" xr:uid="{00000000-0006-0000-0000-00001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Q192" authorId="0" shapeId="0" xr:uid="{00000000-0006-0000-0000-00001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192" authorId="0" shapeId="0" xr:uid="{00000000-0006-0000-0000-00001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192" authorId="0" shapeId="0" xr:uid="{00000000-0006-0000-0000-00001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192" authorId="0" shapeId="0" xr:uid="{00000000-0006-0000-0000-00001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92" authorId="0" shapeId="0" xr:uid="{00000000-0006-0000-0000-00002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O192" authorId="0" shapeId="0" xr:uid="{00000000-0006-0000-0000-00002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192" authorId="0" shapeId="0" xr:uid="{00000000-0006-0000-0000-00002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M193" authorId="0" shapeId="0" xr:uid="{00000000-0006-0000-0000-00002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193" authorId="0" shapeId="0" xr:uid="{00000000-0006-0000-0000-00002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193" authorId="0" shapeId="0" xr:uid="{00000000-0006-0000-0000-00002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V193" authorId="0" shapeId="0" xr:uid="{00000000-0006-0000-0000-00002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193" authorId="0" shapeId="0" xr:uid="{00000000-0006-0000-0000-00002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193" authorId="0" shapeId="0" xr:uid="{00000000-0006-0000-0000-00002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93" authorId="0" shapeId="0" xr:uid="{00000000-0006-0000-0000-00002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BJ193" authorId="0" shapeId="0" xr:uid="{00000000-0006-0000-0000-00002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93" authorId="0" shapeId="0" xr:uid="{00000000-0006-0000-0000-00002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X193" authorId="0" shapeId="0" xr:uid="{00000000-0006-0000-0000-00002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193" authorId="0" shapeId="0" xr:uid="{00000000-0006-0000-0000-00002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I193" authorId="0" shapeId="0" xr:uid="{00000000-0006-0000-0000-00002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93" authorId="0" shapeId="0" xr:uid="{00000000-0006-0000-0000-00002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U193" authorId="0" shapeId="0" xr:uid="{00000000-0006-0000-0000-00003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V193" authorId="0" shapeId="0" xr:uid="{00000000-0006-0000-0000-00003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A193" authorId="0" shapeId="0" xr:uid="{00000000-0006-0000-0000-00003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FC193" authorId="0" shapeId="0" xr:uid="{00000000-0006-0000-0000-00003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D193" authorId="0" shapeId="0" xr:uid="{00000000-0006-0000-0000-00003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193" authorId="0" shapeId="0" xr:uid="{00000000-0006-0000-0000-00003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193" authorId="0" shapeId="0" xr:uid="{00000000-0006-0000-0000-00003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H193" authorId="0" shapeId="0" xr:uid="{00000000-0006-0000-0000-00003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193" authorId="0" shapeId="0" xr:uid="{00000000-0006-0000-0000-00003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Another party not listed</t>
        </r>
      </text>
    </comment>
    <comment ref="FL193" authorId="0" shapeId="0" xr:uid="{00000000-0006-0000-0000-00003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O193" authorId="0" shapeId="0" xr:uid="{00000000-0006-0000-0000-00003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193" authorId="0" shapeId="0" xr:uid="{00000000-0006-0000-0000-00003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193" authorId="0" shapeId="0" xr:uid="{00000000-0006-0000-0000-00003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S193" authorId="0" shapeId="0" xr:uid="{00000000-0006-0000-0000-00003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193" authorId="0" shapeId="0" xr:uid="{00000000-0006-0000-0000-00003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193" authorId="0" shapeId="0" xr:uid="{00000000-0006-0000-0000-00003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V193" authorId="0" shapeId="0" xr:uid="{00000000-0006-0000-0000-00004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193" authorId="0" shapeId="0" xr:uid="{00000000-0006-0000-0000-00004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Y193" authorId="0" shapeId="0" xr:uid="{00000000-0006-0000-0000-00004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Z193" authorId="0" shapeId="0" xr:uid="{00000000-0006-0000-0000-00004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A193" authorId="0" shapeId="0" xr:uid="{00000000-0006-0000-0000-00004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B193" authorId="0" shapeId="0" xr:uid="{00000000-0006-0000-0000-00004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C193" authorId="0" shapeId="0" xr:uid="{00000000-0006-0000-0000-00004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193" authorId="0" shapeId="0" xr:uid="{00000000-0006-0000-0000-00004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White Non-Hispanic / Caucasian
55+ / Asian</t>
        </r>
      </text>
    </comment>
    <comment ref="GF193" authorId="0" shapeId="0" xr:uid="{00000000-0006-0000-0000-00004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I193" authorId="0" shapeId="0" xr:uid="{00000000-0006-0000-0000-00004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J193" authorId="0" shapeId="0" xr:uid="{00000000-0006-0000-0000-00004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193" authorId="0" shapeId="0" xr:uid="{00000000-0006-0000-0000-00004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193" authorId="0" shapeId="0" xr:uid="{00000000-0006-0000-0000-00004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Other (please specify)</t>
        </r>
      </text>
    </comment>
    <comment ref="GT193" authorId="0" shapeId="0" xr:uid="{00000000-0006-0000-0000-00004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193" authorId="0" shapeId="0" xr:uid="{00000000-0006-0000-0000-00004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193" authorId="0" shapeId="0" xr:uid="{00000000-0006-0000-0000-00004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193" authorId="0" shapeId="0" xr:uid="{00000000-0006-0000-0000-00005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193" authorId="0" shapeId="0" xr:uid="{00000000-0006-0000-0000-00005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193" authorId="0" shapeId="0" xr:uid="{00000000-0006-0000-0000-00005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193" authorId="0" shapeId="0" xr:uid="{00000000-0006-0000-0000-00005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93" authorId="0" shapeId="0" xr:uid="{00000000-0006-0000-0000-00005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M193" authorId="0" shapeId="0" xr:uid="{00000000-0006-0000-0000-00005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193" authorId="0" shapeId="0" xr:uid="{00000000-0006-0000-0000-00005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M194" authorId="0" shapeId="0" xr:uid="{00000000-0006-0000-0000-00005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N194" authorId="0" shapeId="0" xr:uid="{00000000-0006-0000-0000-00005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194" authorId="0" shapeId="0" xr:uid="{00000000-0006-0000-0000-00005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Atlantic</t>
        </r>
      </text>
    </comment>
    <comment ref="Q194" authorId="0" shapeId="0" xr:uid="{00000000-0006-0000-0000-00005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AT194" authorId="0" shapeId="0" xr:uid="{00000000-0006-0000-0000-00005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194" authorId="0" shapeId="0" xr:uid="{00000000-0006-0000-0000-00005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W194" authorId="0" shapeId="0" xr:uid="{00000000-0006-0000-0000-00005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194" authorId="0" shapeId="0" xr:uid="{00000000-0006-0000-0000-00005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BX194" authorId="0" shapeId="0" xr:uid="{00000000-0006-0000-0000-00005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Other (please specify)</t>
        </r>
      </text>
    </comment>
    <comment ref="BY194" authorId="0" shapeId="0" xr:uid="{00000000-0006-0000-0000-00006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Z194" authorId="0" shapeId="0" xr:uid="{00000000-0006-0000-0000-00006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Other (please specify)</t>
        </r>
      </text>
    </comment>
    <comment ref="CB194" authorId="0" shapeId="0" xr:uid="{00000000-0006-0000-0000-00006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D194" authorId="0" shapeId="0" xr:uid="{00000000-0006-0000-0000-00006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194" authorId="0" shapeId="0" xr:uid="{00000000-0006-0000-0000-00006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194" authorId="0" shapeId="0" xr:uid="{00000000-0006-0000-0000-00006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DP194" authorId="0" shapeId="0" xr:uid="{00000000-0006-0000-0000-00006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Q194" authorId="0" shapeId="0" xr:uid="{00000000-0006-0000-0000-00006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R194" authorId="0" shapeId="0" xr:uid="{00000000-0006-0000-0000-00006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Independent/ Party not declared</t>
        </r>
      </text>
    </comment>
    <comment ref="DV194" authorId="0" shapeId="0" xr:uid="{00000000-0006-0000-0000-00006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Y194" authorId="0" shapeId="0" xr:uid="{00000000-0006-0000-0000-00006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DZ194" authorId="0" shapeId="0" xr:uid="{00000000-0006-0000-0000-00006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A194" authorId="0" shapeId="0" xr:uid="{00000000-0006-0000-0000-00006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194" authorId="0" shapeId="0" xr:uid="{00000000-0006-0000-0000-00006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C194" authorId="0" shapeId="0" xr:uid="{00000000-0006-0000-0000-00006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H194" authorId="0" shapeId="0" xr:uid="{00000000-0006-0000-0000-00006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194" authorId="0" shapeId="0" xr:uid="{00000000-0006-0000-0000-00007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FI194" authorId="0" shapeId="0" xr:uid="{00000000-0006-0000-0000-00007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194" authorId="0" shapeId="0" xr:uid="{00000000-0006-0000-0000-00007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194" authorId="0" shapeId="0" xr:uid="{00000000-0006-0000-0000-00007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R194" authorId="0" shapeId="0" xr:uid="{00000000-0006-0000-0000-00007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T194" authorId="0" shapeId="0" xr:uid="{00000000-0006-0000-0000-00007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194" authorId="0" shapeId="0" xr:uid="{00000000-0006-0000-0000-00007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Rural (Distant from a major city)</t>
        </r>
      </text>
    </comment>
    <comment ref="FV194" authorId="0" shapeId="0" xr:uid="{00000000-0006-0000-0000-00007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GP194" authorId="0" shapeId="0" xr:uid="{00000000-0006-0000-0000-00007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Other (please specify)</t>
        </r>
      </text>
    </comment>
    <comment ref="GQ194" authorId="0" shapeId="0" xr:uid="{00000000-0006-0000-0000-00007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W194" authorId="0" shapeId="0" xr:uid="{00000000-0006-0000-0000-00007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Other (please specify)</t>
        </r>
      </text>
    </comment>
    <comment ref="GY194" authorId="0" shapeId="0" xr:uid="{00000000-0006-0000-0000-00007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HB194" authorId="0" shapeId="0" xr:uid="{00000000-0006-0000-0000-00007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194" authorId="0" shapeId="0" xr:uid="{00000000-0006-0000-0000-00007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G194" authorId="0" shapeId="0" xr:uid="{00000000-0006-0000-0000-00007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194" authorId="0" shapeId="0" xr:uid="{00000000-0006-0000-0000-00007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M195" authorId="0" shapeId="0" xr:uid="{00000000-0006-0000-0000-00008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N195" authorId="0" shapeId="0" xr:uid="{00000000-0006-0000-0000-00008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O195" authorId="0" shapeId="0" xr:uid="{00000000-0006-0000-0000-00008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195" authorId="0" shapeId="0" xr:uid="{00000000-0006-0000-0000-00008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195" authorId="0" shapeId="0" xr:uid="{00000000-0006-0000-0000-00008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Western
Plains</t>
        </r>
      </text>
    </comment>
    <comment ref="AH195" authorId="0" shapeId="0" xr:uid="{00000000-0006-0000-0000-00008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195" authorId="0" shapeId="0" xr:uid="{00000000-0006-0000-0000-00008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95" authorId="0" shapeId="0" xr:uid="{00000000-0006-0000-0000-00008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195" authorId="0" shapeId="0" xr:uid="{00000000-0006-0000-0000-00008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195" authorId="0" shapeId="0" xr:uid="{00000000-0006-0000-0000-00008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O195" authorId="0" shapeId="0" xr:uid="{00000000-0006-0000-0000-00008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195" authorId="0" shapeId="0" xr:uid="{00000000-0006-0000-0000-00008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195" authorId="0" shapeId="0" xr:uid="{00000000-0006-0000-0000-00008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U195" authorId="0" shapeId="0" xr:uid="{00000000-0006-0000-0000-00008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195" authorId="0" shapeId="0" xr:uid="{00000000-0006-0000-0000-00008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195" authorId="0" shapeId="0" xr:uid="{00000000-0006-0000-0000-00008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195" authorId="0" shapeId="0" xr:uid="{00000000-0006-0000-0000-00009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B195" authorId="0" shapeId="0" xr:uid="{00000000-0006-0000-0000-00009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M195" authorId="0" shapeId="0" xr:uid="{00000000-0006-0000-0000-00009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195" authorId="0" shapeId="0" xr:uid="{00000000-0006-0000-0000-00009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195" authorId="0" shapeId="0" xr:uid="{00000000-0006-0000-0000-00009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P195" authorId="0" shapeId="0" xr:uid="{00000000-0006-0000-0000-00009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Q195" authorId="0" shapeId="0" xr:uid="{00000000-0006-0000-0000-00009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DP195" authorId="0" shapeId="0" xr:uid="{00000000-0006-0000-0000-00009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Q195" authorId="0" shapeId="0" xr:uid="{00000000-0006-0000-0000-00009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R195" authorId="0" shapeId="0" xr:uid="{00000000-0006-0000-0000-00009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U195" authorId="0" shapeId="0" xr:uid="{00000000-0006-0000-0000-00009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EU195" authorId="0" shapeId="0" xr:uid="{00000000-0006-0000-0000-00009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195" authorId="0" shapeId="0" xr:uid="{00000000-0006-0000-0000-00009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H195" authorId="0" shapeId="0" xr:uid="{00000000-0006-0000-0000-00009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I195" authorId="0" shapeId="0" xr:uid="{00000000-0006-0000-0000-00009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J195" authorId="0" shapeId="0" xr:uid="{00000000-0006-0000-0000-00009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195" authorId="0" shapeId="0" xr:uid="{00000000-0006-0000-0000-0000A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R195" authorId="0" shapeId="0" xr:uid="{00000000-0006-0000-0000-0000A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S195" authorId="0" shapeId="0" xr:uid="{00000000-0006-0000-0000-0000A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FU195" authorId="0" shapeId="0" xr:uid="{00000000-0006-0000-0000-0000A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V195" authorId="0" shapeId="0" xr:uid="{00000000-0006-0000-0000-0000A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GP195" authorId="0" shapeId="0" xr:uid="{00000000-0006-0000-0000-0000A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195" authorId="0" shapeId="0" xr:uid="{00000000-0006-0000-0000-0000A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195" authorId="0" shapeId="0" xr:uid="{00000000-0006-0000-0000-0000A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55+ / Part-time
55+ / Not Employed
55+ / Stay at home parent</t>
        </r>
      </text>
    </comment>
    <comment ref="GV195" authorId="0" shapeId="0" xr:uid="{00000000-0006-0000-0000-0000A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195" authorId="0" shapeId="0" xr:uid="{00000000-0006-0000-0000-0000A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X195" authorId="0" shapeId="0" xr:uid="{00000000-0006-0000-0000-0000A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N195" authorId="0" shapeId="0" xr:uid="{00000000-0006-0000-0000-0000A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Moderate
Independent/ Party not declared / Conservative</t>
        </r>
      </text>
    </comment>
    <comment ref="HO195" authorId="0" shapeId="0" xr:uid="{00000000-0006-0000-0000-0000A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P195" authorId="0" shapeId="0" xr:uid="{00000000-0006-0000-0000-0000A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195" authorId="0" shapeId="0" xr:uid="{00000000-0006-0000-0000-0000A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T195" authorId="0" shapeId="0" xr:uid="{00000000-0006-0000-0000-0000A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G196" authorId="0" shapeId="0" xr:uid="{00000000-0006-0000-0000-0000B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96" authorId="0" shapeId="0" xr:uid="{00000000-0006-0000-0000-0000B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L196" authorId="0" shapeId="0" xr:uid="{00000000-0006-0000-0000-0000B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196" authorId="0" shapeId="0" xr:uid="{00000000-0006-0000-0000-0000B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196" authorId="0" shapeId="0" xr:uid="{00000000-0006-0000-0000-0000B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50k to $250k</t>
        </r>
      </text>
    </comment>
    <comment ref="AQ196" authorId="0" shapeId="0" xr:uid="{00000000-0006-0000-0000-0000B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</t>
        </r>
      </text>
    </comment>
    <comment ref="AV196" authorId="0" shapeId="0" xr:uid="{00000000-0006-0000-0000-0000B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196" authorId="0" shapeId="0" xr:uid="{00000000-0006-0000-0000-0000B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BC196" authorId="0" shapeId="0" xr:uid="{00000000-0006-0000-0000-0000B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D196" authorId="0" shapeId="0" xr:uid="{00000000-0006-0000-0000-0000B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96" authorId="0" shapeId="0" xr:uid="{00000000-0006-0000-0000-0000B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U196" authorId="0" shapeId="0" xr:uid="{00000000-0006-0000-0000-0000B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196" authorId="0" shapeId="0" xr:uid="{00000000-0006-0000-0000-0000B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CH196" authorId="0" shapeId="0" xr:uid="{00000000-0006-0000-0000-0000B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96" authorId="0" shapeId="0" xr:uid="{00000000-0006-0000-0000-0000B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N196" authorId="0" shapeId="0" xr:uid="{00000000-0006-0000-0000-0000B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196" authorId="0" shapeId="0" xr:uid="{00000000-0006-0000-0000-0000C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P196" authorId="0" shapeId="0" xr:uid="{00000000-0006-0000-0000-0000C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R196" authorId="0" shapeId="0" xr:uid="{00000000-0006-0000-0000-0000C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196" authorId="0" shapeId="0" xr:uid="{00000000-0006-0000-0000-0000C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White Non-Hispanic / Caucasian</t>
        </r>
      </text>
    </comment>
    <comment ref="CU196" authorId="0" shapeId="0" xr:uid="{00000000-0006-0000-0000-0000C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W196" authorId="0" shapeId="0" xr:uid="{00000000-0006-0000-0000-0000C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Y196" authorId="0" shapeId="0" xr:uid="{00000000-0006-0000-0000-0000C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Z196" authorId="0" shapeId="0" xr:uid="{00000000-0006-0000-0000-0000C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White Non-Hispanic / Caucasian</t>
        </r>
      </text>
    </comment>
    <comment ref="DE196" authorId="0" shapeId="0" xr:uid="{00000000-0006-0000-0000-0000C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G196" authorId="0" shapeId="0" xr:uid="{00000000-0006-0000-0000-0000C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H196" authorId="0" shapeId="0" xr:uid="{00000000-0006-0000-0000-0000C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I196" authorId="0" shapeId="0" xr:uid="{00000000-0006-0000-0000-0000C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196" authorId="0" shapeId="0" xr:uid="{00000000-0006-0000-0000-0000C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L196" authorId="0" shapeId="0" xr:uid="{00000000-0006-0000-0000-0000C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</t>
        </r>
      </text>
    </comment>
    <comment ref="DM196" authorId="0" shapeId="0" xr:uid="{00000000-0006-0000-0000-0000C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</t>
        </r>
      </text>
    </comment>
    <comment ref="DN196" authorId="0" shapeId="0" xr:uid="{00000000-0006-0000-0000-0000C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S196" authorId="0" shapeId="0" xr:uid="{00000000-0006-0000-0000-0000D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196" authorId="0" shapeId="0" xr:uid="{00000000-0006-0000-0000-0000D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Y196" authorId="0" shapeId="0" xr:uid="{00000000-0006-0000-0000-0000D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A196" authorId="0" shapeId="0" xr:uid="{00000000-0006-0000-0000-0000D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196" authorId="0" shapeId="0" xr:uid="{00000000-0006-0000-0000-0000D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N196" authorId="0" shapeId="0" xr:uid="{00000000-0006-0000-0000-0000D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196" authorId="0" shapeId="0" xr:uid="{00000000-0006-0000-0000-0000D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96" authorId="0" shapeId="0" xr:uid="{00000000-0006-0000-0000-0000D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S196" authorId="0" shapeId="0" xr:uid="{00000000-0006-0000-0000-0000D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X196" authorId="0" shapeId="0" xr:uid="{00000000-0006-0000-0000-0000D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EY196" authorId="0" shapeId="0" xr:uid="{00000000-0006-0000-0000-0000D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EZ196" authorId="0" shapeId="0" xr:uid="{00000000-0006-0000-0000-0000D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FX196" authorId="0" shapeId="0" xr:uid="{00000000-0006-0000-0000-0000D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96" authorId="0" shapeId="0" xr:uid="{00000000-0006-0000-0000-0000D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P196" authorId="0" shapeId="0" xr:uid="{00000000-0006-0000-0000-0000D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Q196" authorId="0" shapeId="0" xr:uid="{00000000-0006-0000-0000-0000D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R196" authorId="0" shapeId="0" xr:uid="{00000000-0006-0000-0000-0000E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S196" authorId="0" shapeId="0" xr:uid="{00000000-0006-0000-0000-0000E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T196" authorId="0" shapeId="0" xr:uid="{00000000-0006-0000-0000-0000E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U196" authorId="0" shapeId="0" xr:uid="{00000000-0006-0000-0000-0000E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V196" authorId="0" shapeId="0" xr:uid="{00000000-0006-0000-0000-0000E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Not Employed
55+ / Other (please specify)</t>
        </r>
      </text>
    </comment>
    <comment ref="GW196" authorId="0" shapeId="0" xr:uid="{00000000-0006-0000-0000-0000E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Y196" authorId="0" shapeId="0" xr:uid="{00000000-0006-0000-0000-0000E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HN196" authorId="0" shapeId="0" xr:uid="{00000000-0006-0000-0000-0000E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P196" authorId="0" shapeId="0" xr:uid="{00000000-0006-0000-0000-0000E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BI197" authorId="0" shapeId="0" xr:uid="{00000000-0006-0000-0000-0000E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197" authorId="0" shapeId="0" xr:uid="{00000000-0006-0000-0000-0000E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197" authorId="0" shapeId="0" xr:uid="{00000000-0006-0000-0000-0000E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CD197" authorId="0" shapeId="0" xr:uid="{00000000-0006-0000-0000-0000E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197" authorId="0" shapeId="0" xr:uid="{00000000-0006-0000-0000-0000E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T197" authorId="0" shapeId="0" xr:uid="{00000000-0006-0000-0000-0000E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
Male / Asian</t>
        </r>
      </text>
    </comment>
    <comment ref="CU197" authorId="0" shapeId="0" xr:uid="{00000000-0006-0000-0000-0000E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V197" authorId="0" shapeId="0" xr:uid="{00000000-0006-0000-0000-0000F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W197" authorId="0" shapeId="0" xr:uid="{00000000-0006-0000-0000-0000F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197" authorId="0" shapeId="0" xr:uid="{00000000-0006-0000-0000-0000F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Z197" authorId="0" shapeId="0" xr:uid="{00000000-0006-0000-0000-0000F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197" authorId="0" shapeId="0" xr:uid="{00000000-0006-0000-0000-0000F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Hispanic or Latino
Male / Asian</t>
        </r>
      </text>
    </comment>
    <comment ref="DB197" authorId="0" shapeId="0" xr:uid="{00000000-0006-0000-0000-0000F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DE197" authorId="0" shapeId="0" xr:uid="{00000000-0006-0000-0000-0000F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Some College</t>
        </r>
      </text>
    </comment>
    <comment ref="DG197" authorId="0" shapeId="0" xr:uid="{00000000-0006-0000-0000-0000F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H197" authorId="0" shapeId="0" xr:uid="{00000000-0006-0000-0000-0000F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</t>
        </r>
      </text>
    </comment>
    <comment ref="DK197" authorId="0" shapeId="0" xr:uid="{00000000-0006-0000-0000-0000F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L197" authorId="0" shapeId="0" xr:uid="{00000000-0006-0000-0000-0000F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197" authorId="0" shapeId="0" xr:uid="{00000000-0006-0000-0000-0000F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Q197" authorId="0" shapeId="0" xr:uid="{00000000-0006-0000-0000-0000F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R197" authorId="0" shapeId="0" xr:uid="{00000000-0006-0000-0000-0000F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S197" authorId="0" shapeId="0" xr:uid="{00000000-0006-0000-0000-0000F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T197" authorId="0" shapeId="0" xr:uid="{00000000-0006-0000-0000-0000F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U197" authorId="0" shapeId="0" xr:uid="{00000000-0006-0000-0000-00000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V197" authorId="0" shapeId="0" xr:uid="{00000000-0006-0000-0000-00000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W197" authorId="0" shapeId="0" xr:uid="{00000000-0006-0000-0000-00000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Democrat
Male / Independent/ Party not declared</t>
        </r>
      </text>
    </comment>
    <comment ref="DY197" authorId="0" shapeId="0" xr:uid="{00000000-0006-0000-0000-00000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DZ197" authorId="0" shapeId="0" xr:uid="{00000000-0006-0000-0000-00000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A197" authorId="0" shapeId="0" xr:uid="{00000000-0006-0000-0000-00000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B197" authorId="0" shapeId="0" xr:uid="{00000000-0006-0000-0000-00000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197" authorId="0" shapeId="0" xr:uid="{00000000-0006-0000-0000-00000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</t>
        </r>
      </text>
    </comment>
    <comment ref="EH197" authorId="0" shapeId="0" xr:uid="{00000000-0006-0000-0000-00000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197" authorId="0" shapeId="0" xr:uid="{00000000-0006-0000-0000-00000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S197" authorId="0" shapeId="0" xr:uid="{00000000-0006-0000-0000-00000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Single / Never Married</t>
        </r>
      </text>
    </comment>
    <comment ref="ET197" authorId="0" shapeId="0" xr:uid="{00000000-0006-0000-0000-00000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X197" authorId="0" shapeId="0" xr:uid="{00000000-0006-0000-0000-00000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X197" authorId="0" shapeId="0" xr:uid="{00000000-0006-0000-0000-00000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FZ197" authorId="0" shapeId="0" xr:uid="{00000000-0006-0000-0000-00000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A197" authorId="0" shapeId="0" xr:uid="{00000000-0006-0000-0000-00000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dditional ethnicities
55+ / White Non-Hispanic / Caucasian
55+ / Hispanic or Latino</t>
        </r>
      </text>
    </comment>
    <comment ref="GB197" authorId="0" shapeId="0" xr:uid="{00000000-0006-0000-0000-00001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C197" authorId="0" shapeId="0" xr:uid="{00000000-0006-0000-0000-00001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D197" authorId="0" shapeId="0" xr:uid="{00000000-0006-0000-0000-00001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I197" authorId="0" shapeId="0" xr:uid="{00000000-0006-0000-0000-00001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J197" authorId="0" shapeId="0" xr:uid="{00000000-0006-0000-0000-00001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K197" authorId="0" shapeId="0" xr:uid="{00000000-0006-0000-0000-00001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L197" authorId="0" shapeId="0" xr:uid="{00000000-0006-0000-0000-00001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197" authorId="0" shapeId="0" xr:uid="{00000000-0006-0000-0000-00001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S197" authorId="0" shapeId="0" xr:uid="{00000000-0006-0000-0000-00001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197" authorId="0" shapeId="0" xr:uid="{00000000-0006-0000-0000-00001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A197" authorId="0" shapeId="0" xr:uid="{00000000-0006-0000-0000-00001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B197" authorId="0" shapeId="0" xr:uid="{00000000-0006-0000-0000-00001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197" authorId="0" shapeId="0" xr:uid="{00000000-0006-0000-0000-00001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O197" authorId="0" shapeId="0" xr:uid="{00000000-0006-0000-0000-00001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S197" authorId="0" shapeId="0" xr:uid="{00000000-0006-0000-0000-00001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W197" authorId="0" shapeId="0" xr:uid="{00000000-0006-0000-0000-00001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Moderate</t>
        </r>
      </text>
    </comment>
    <comment ref="AN198" authorId="0" shapeId="0" xr:uid="{00000000-0006-0000-0000-00002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P198" authorId="0" shapeId="0" xr:uid="{00000000-0006-0000-0000-00002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198" authorId="0" shapeId="0" xr:uid="{00000000-0006-0000-0000-00002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00k to $150k</t>
        </r>
      </text>
    </comment>
    <comment ref="BF198" authorId="0" shapeId="0" xr:uid="{00000000-0006-0000-0000-00002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198" authorId="0" shapeId="0" xr:uid="{00000000-0006-0000-0000-00002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X198" authorId="0" shapeId="0" xr:uid="{00000000-0006-0000-0000-00002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BZ198" authorId="0" shapeId="0" xr:uid="{00000000-0006-0000-0000-00002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98" authorId="0" shapeId="0" xr:uid="{00000000-0006-0000-0000-00002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B198" authorId="0" shapeId="0" xr:uid="{00000000-0006-0000-0000-00002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T198" authorId="0" shapeId="0" xr:uid="{00000000-0006-0000-0000-00002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CX198" authorId="0" shapeId="0" xr:uid="{00000000-0006-0000-0000-00002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</t>
        </r>
      </text>
    </comment>
    <comment ref="CY198" authorId="0" shapeId="0" xr:uid="{00000000-0006-0000-0000-00002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CZ198" authorId="0" shapeId="0" xr:uid="{00000000-0006-0000-0000-00002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DA198" authorId="0" shapeId="0" xr:uid="{00000000-0006-0000-0000-00002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Asian</t>
        </r>
      </text>
    </comment>
    <comment ref="DB198" authorId="0" shapeId="0" xr:uid="{00000000-0006-0000-0000-00002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F198" authorId="0" shapeId="0" xr:uid="{00000000-0006-0000-0000-00002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Post-Graduate Degree or higher</t>
        </r>
      </text>
    </comment>
    <comment ref="DI198" authorId="0" shapeId="0" xr:uid="{00000000-0006-0000-0000-00003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Graduated Four-Year College</t>
        </r>
      </text>
    </comment>
    <comment ref="DL198" authorId="0" shapeId="0" xr:uid="{00000000-0006-0000-0000-00003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Graduated Four-Year College</t>
        </r>
      </text>
    </comment>
    <comment ref="DM198" authorId="0" shapeId="0" xr:uid="{00000000-0006-0000-0000-00003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Post-Graduate Degree or higher</t>
        </r>
      </text>
    </comment>
    <comment ref="DN198" authorId="0" shapeId="0" xr:uid="{00000000-0006-0000-0000-00003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Graduated Four-Year College</t>
        </r>
      </text>
    </comment>
    <comment ref="FC198" authorId="0" shapeId="0" xr:uid="{00000000-0006-0000-0000-00003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D198" authorId="0" shapeId="0" xr:uid="{00000000-0006-0000-0000-00003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198" authorId="0" shapeId="0" xr:uid="{00000000-0006-0000-0000-00003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198" authorId="0" shapeId="0" xr:uid="{00000000-0006-0000-0000-00003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H198" authorId="0" shapeId="0" xr:uid="{00000000-0006-0000-0000-00003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nother party not listed</t>
        </r>
      </text>
    </comment>
    <comment ref="FI198" authorId="0" shapeId="0" xr:uid="{00000000-0006-0000-0000-00003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nother party not listed</t>
        </r>
      </text>
    </comment>
    <comment ref="FJ198" authorId="0" shapeId="0" xr:uid="{00000000-0006-0000-0000-00003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nother party not listed</t>
        </r>
      </text>
    </comment>
    <comment ref="FL198" authorId="0" shapeId="0" xr:uid="{00000000-0006-0000-0000-00003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nother party not listed</t>
        </r>
      </text>
    </comment>
    <comment ref="FM198" authorId="0" shapeId="0" xr:uid="{00000000-0006-0000-0000-00003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nother party not listed</t>
        </r>
      </text>
    </comment>
    <comment ref="FO198" authorId="0" shapeId="0" xr:uid="{00000000-0006-0000-0000-00003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Democrat</t>
        </r>
      </text>
    </comment>
    <comment ref="FX198" authorId="0" shapeId="0" xr:uid="{00000000-0006-0000-0000-00003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D198" authorId="0" shapeId="0" xr:uid="{00000000-0006-0000-0000-00003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G198" authorId="0" shapeId="0" xr:uid="{00000000-0006-0000-0000-00004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</t>
        </r>
      </text>
    </comment>
    <comment ref="GP198" authorId="0" shapeId="0" xr:uid="{00000000-0006-0000-0000-00004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Q198" authorId="0" shapeId="0" xr:uid="{00000000-0006-0000-0000-00004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S198" authorId="0" shapeId="0" xr:uid="{00000000-0006-0000-0000-00004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U198" authorId="0" shapeId="0" xr:uid="{00000000-0006-0000-0000-00004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Other (please specify)</t>
        </r>
      </text>
    </comment>
    <comment ref="GY198" authorId="0" shapeId="0" xr:uid="{00000000-0006-0000-0000-00004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HL198" authorId="0" shapeId="0" xr:uid="{00000000-0006-0000-0000-00004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Conservative
Another party not listed / Moderate</t>
        </r>
      </text>
    </comment>
    <comment ref="HM198" authorId="0" shapeId="0" xr:uid="{00000000-0006-0000-0000-00004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198" authorId="0" shapeId="0" xr:uid="{00000000-0006-0000-0000-00004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198" authorId="0" shapeId="0" xr:uid="{00000000-0006-0000-0000-00004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198" authorId="0" shapeId="0" xr:uid="{00000000-0006-0000-0000-00004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198" authorId="0" shapeId="0" xr:uid="{00000000-0006-0000-0000-00004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D199" authorId="0" shapeId="0" xr:uid="{00000000-0006-0000-0000-00004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199" authorId="0" shapeId="0" xr:uid="{00000000-0006-0000-0000-00004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199" authorId="0" shapeId="0" xr:uid="{00000000-0006-0000-0000-00004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L199" authorId="0" shapeId="0" xr:uid="{00000000-0006-0000-0000-00004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199" authorId="0" shapeId="0" xr:uid="{00000000-0006-0000-0000-00005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</t>
        </r>
      </text>
    </comment>
    <comment ref="AP199" authorId="0" shapeId="0" xr:uid="{00000000-0006-0000-0000-00005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BE199" authorId="0" shapeId="0" xr:uid="{00000000-0006-0000-0000-00005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99" authorId="0" shapeId="0" xr:uid="{00000000-0006-0000-0000-00005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Post-Graduate Degree or higher</t>
        </r>
      </text>
    </comment>
    <comment ref="BG199" authorId="0" shapeId="0" xr:uid="{00000000-0006-0000-0000-00005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Y199" authorId="0" shapeId="0" xr:uid="{00000000-0006-0000-0000-00005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199" authorId="0" shapeId="0" xr:uid="{00000000-0006-0000-0000-00005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N199" authorId="0" shapeId="0" xr:uid="{00000000-0006-0000-0000-00005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199" authorId="0" shapeId="0" xr:uid="{00000000-0006-0000-0000-00005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</t>
        </r>
      </text>
    </comment>
    <comment ref="CQ199" authorId="0" shapeId="0" xr:uid="{00000000-0006-0000-0000-00005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DE199" authorId="0" shapeId="0" xr:uid="{00000000-0006-0000-0000-00005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199" authorId="0" shapeId="0" xr:uid="{00000000-0006-0000-0000-00005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</t>
        </r>
      </text>
    </comment>
    <comment ref="DH199" authorId="0" shapeId="0" xr:uid="{00000000-0006-0000-0000-00005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Q199" authorId="0" shapeId="0" xr:uid="{00000000-0006-0000-0000-00005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R199" authorId="0" shapeId="0" xr:uid="{00000000-0006-0000-0000-00005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S199" authorId="0" shapeId="0" xr:uid="{00000000-0006-0000-0000-00005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
Male / Democrat
Male / Independent/ Party not declared</t>
        </r>
      </text>
    </comment>
    <comment ref="DT199" authorId="0" shapeId="0" xr:uid="{00000000-0006-0000-0000-00006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U199" authorId="0" shapeId="0" xr:uid="{00000000-0006-0000-0000-00006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V199" authorId="0" shapeId="0" xr:uid="{00000000-0006-0000-0000-00006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EF199" authorId="0" shapeId="0" xr:uid="{00000000-0006-0000-0000-00006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H199" authorId="0" shapeId="0" xr:uid="{00000000-0006-0000-0000-00006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I199" authorId="0" shapeId="0" xr:uid="{00000000-0006-0000-0000-00006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199" authorId="0" shapeId="0" xr:uid="{00000000-0006-0000-0000-00006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Under $50k</t>
        </r>
      </text>
    </comment>
    <comment ref="FX199" authorId="0" shapeId="0" xr:uid="{00000000-0006-0000-0000-00006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C199" authorId="0" shapeId="0" xr:uid="{00000000-0006-0000-0000-00006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199" authorId="0" shapeId="0" xr:uid="{00000000-0006-0000-0000-00006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Black or African American</t>
        </r>
      </text>
    </comment>
    <comment ref="GE199" authorId="0" shapeId="0" xr:uid="{00000000-0006-0000-0000-00006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I199" authorId="0" shapeId="0" xr:uid="{00000000-0006-0000-0000-00006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J199" authorId="0" shapeId="0" xr:uid="{00000000-0006-0000-0000-00006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Over $100k</t>
        </r>
      </text>
    </comment>
    <comment ref="GN199" authorId="0" shapeId="0" xr:uid="{00000000-0006-0000-0000-00006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199" authorId="0" shapeId="0" xr:uid="{00000000-0006-0000-0000-00006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Q199" authorId="0" shapeId="0" xr:uid="{00000000-0006-0000-0000-00006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GR199" authorId="0" shapeId="0" xr:uid="{00000000-0006-0000-0000-00007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HO199" authorId="0" shapeId="0" xr:uid="{00000000-0006-0000-0000-00007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R199" authorId="0" shapeId="0" xr:uid="{00000000-0006-0000-0000-00007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199" authorId="0" shapeId="0" xr:uid="{00000000-0006-0000-0000-00007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BD200" authorId="0" shapeId="0" xr:uid="{00000000-0006-0000-0000-00007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E200" authorId="0" shapeId="0" xr:uid="{00000000-0006-0000-0000-00007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200" authorId="0" shapeId="0" xr:uid="{00000000-0006-0000-0000-00007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200" authorId="0" shapeId="0" xr:uid="{00000000-0006-0000-0000-00007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J200" authorId="0" shapeId="0" xr:uid="{00000000-0006-0000-0000-00007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K200" authorId="0" shapeId="0" xr:uid="{00000000-0006-0000-0000-00007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L200" authorId="0" shapeId="0" xr:uid="{00000000-0006-0000-0000-00007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200" authorId="0" shapeId="0" xr:uid="{00000000-0006-0000-0000-00007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
Asian</t>
        </r>
      </text>
    </comment>
    <comment ref="DK200" authorId="0" shapeId="0" xr:uid="{00000000-0006-0000-0000-00007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200" authorId="0" shapeId="0" xr:uid="{00000000-0006-0000-0000-00007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ER200" authorId="0" shapeId="0" xr:uid="{00000000-0006-0000-0000-00007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200" authorId="0" shapeId="0" xr:uid="{00000000-0006-0000-0000-00007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T200" authorId="0" shapeId="0" xr:uid="{00000000-0006-0000-0000-00008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U200" authorId="0" shapeId="0" xr:uid="{00000000-0006-0000-0000-00008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X200" authorId="0" shapeId="0" xr:uid="{00000000-0006-0000-0000-00008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200" authorId="0" shapeId="0" xr:uid="{00000000-0006-0000-0000-00008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ingle / Never Married</t>
        </r>
      </text>
    </comment>
    <comment ref="FQ200" authorId="0" shapeId="0" xr:uid="{00000000-0006-0000-0000-00008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200" authorId="0" shapeId="0" xr:uid="{00000000-0006-0000-0000-00008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U200" authorId="0" shapeId="0" xr:uid="{00000000-0006-0000-0000-00008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200" authorId="0" shapeId="0" xr:uid="{00000000-0006-0000-0000-00008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FY200" authorId="0" shapeId="0" xr:uid="{00000000-0006-0000-0000-00008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FZ200" authorId="0" shapeId="0" xr:uid="{00000000-0006-0000-0000-00008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Asian</t>
        </r>
      </text>
    </comment>
    <comment ref="GA200" authorId="0" shapeId="0" xr:uid="{00000000-0006-0000-0000-00008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B200" authorId="0" shapeId="0" xr:uid="{00000000-0006-0000-0000-00008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sian</t>
        </r>
      </text>
    </comment>
    <comment ref="GC200" authorId="0" shapeId="0" xr:uid="{00000000-0006-0000-0000-00008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Asian</t>
        </r>
      </text>
    </comment>
    <comment ref="GD200" authorId="0" shapeId="0" xr:uid="{00000000-0006-0000-0000-00008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E200" authorId="0" shapeId="0" xr:uid="{00000000-0006-0000-0000-00008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200" authorId="0" shapeId="0" xr:uid="{00000000-0006-0000-0000-00008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White Non-Hispanic / Caucasian
55+ / Black or African American</t>
        </r>
      </text>
    </comment>
    <comment ref="GP200" authorId="0" shapeId="0" xr:uid="{00000000-0006-0000-0000-00009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</t>
        </r>
      </text>
    </comment>
    <comment ref="GQ200" authorId="0" shapeId="0" xr:uid="{00000000-0006-0000-0000-00009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200" authorId="0" shapeId="0" xr:uid="{00000000-0006-0000-0000-00009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Not Employed</t>
        </r>
      </text>
    </comment>
    <comment ref="GT200" authorId="0" shapeId="0" xr:uid="{00000000-0006-0000-0000-00009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Other (please specify)</t>
        </r>
      </text>
    </comment>
    <comment ref="GU200" authorId="0" shapeId="0" xr:uid="{00000000-0006-0000-0000-00009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W200" authorId="0" shapeId="0" xr:uid="{00000000-0006-0000-0000-00009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55+ / Other (please specify)</t>
        </r>
      </text>
    </comment>
    <comment ref="GY200" authorId="0" shapeId="0" xr:uid="{00000000-0006-0000-0000-00009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</t>
        </r>
      </text>
    </comment>
    <comment ref="HN200" authorId="0" shapeId="0" xr:uid="{00000000-0006-0000-0000-00009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Q200" authorId="0" shapeId="0" xr:uid="{00000000-0006-0000-0000-00009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Liberal
Independent/ Party not declared / Conservative</t>
        </r>
      </text>
    </comment>
    <comment ref="HR200" authorId="0" shapeId="0" xr:uid="{00000000-0006-0000-0000-00009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T200" authorId="0" shapeId="0" xr:uid="{00000000-0006-0000-0000-00009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M201" authorId="0" shapeId="0" xr:uid="{00000000-0006-0000-0000-00009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201" authorId="0" shapeId="0" xr:uid="{00000000-0006-0000-0000-00009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201" authorId="0" shapeId="0" xr:uid="{00000000-0006-0000-0000-00009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U201" authorId="0" shapeId="0" xr:uid="{00000000-0006-0000-0000-00009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201" authorId="0" shapeId="0" xr:uid="{00000000-0006-0000-0000-00009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201" authorId="0" shapeId="0" xr:uid="{00000000-0006-0000-0000-0000A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Y201" authorId="0" shapeId="0" xr:uid="{00000000-0006-0000-0000-0000A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A201" authorId="0" shapeId="0" xr:uid="{00000000-0006-0000-0000-0000A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01" authorId="0" shapeId="0" xr:uid="{00000000-0006-0000-0000-0000A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T201" authorId="0" shapeId="0" xr:uid="{00000000-0006-0000-0000-0000A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201" authorId="0" shapeId="0" xr:uid="{00000000-0006-0000-0000-0000A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J201" authorId="0" shapeId="0" xr:uid="{00000000-0006-0000-0000-0000A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201" authorId="0" shapeId="0" xr:uid="{00000000-0006-0000-0000-0000A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T201" authorId="0" shapeId="0" xr:uid="{00000000-0006-0000-0000-0000A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01" authorId="0" shapeId="0" xr:uid="{00000000-0006-0000-0000-0000A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201" authorId="0" shapeId="0" xr:uid="{00000000-0006-0000-0000-0000A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201" authorId="0" shapeId="0" xr:uid="{00000000-0006-0000-0000-0000A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201" authorId="0" shapeId="0" xr:uid="{00000000-0006-0000-0000-0000A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201" authorId="0" shapeId="0" xr:uid="{00000000-0006-0000-0000-0000A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H201" authorId="0" shapeId="0" xr:uid="{00000000-0006-0000-0000-0000A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201" authorId="0" shapeId="0" xr:uid="{00000000-0006-0000-0000-0000A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201" authorId="0" shapeId="0" xr:uid="{00000000-0006-0000-0000-0000B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DE201" authorId="0" shapeId="0" xr:uid="{00000000-0006-0000-0000-0000B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F201" authorId="0" shapeId="0" xr:uid="{00000000-0006-0000-0000-0000B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
Male / Some College</t>
        </r>
      </text>
    </comment>
    <comment ref="DI201" authorId="0" shapeId="0" xr:uid="{00000000-0006-0000-0000-0000B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L201" authorId="0" shapeId="0" xr:uid="{00000000-0006-0000-0000-0000B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EO201" authorId="0" shapeId="0" xr:uid="{00000000-0006-0000-0000-0000B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01" authorId="0" shapeId="0" xr:uid="{00000000-0006-0000-0000-0000B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201" authorId="0" shapeId="0" xr:uid="{00000000-0006-0000-0000-0000B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201" authorId="0" shapeId="0" xr:uid="{00000000-0006-0000-0000-0000B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V201" authorId="0" shapeId="0" xr:uid="{00000000-0006-0000-0000-0000B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201" authorId="0" shapeId="0" xr:uid="{00000000-0006-0000-0000-0000B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X201" authorId="0" shapeId="0" xr:uid="{00000000-0006-0000-0000-0000B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Y201" authorId="0" shapeId="0" xr:uid="{00000000-0006-0000-0000-0000B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
Male / Currently Married
Male / Single / Never Married</t>
        </r>
      </text>
    </comment>
    <comment ref="FC201" authorId="0" shapeId="0" xr:uid="{00000000-0006-0000-0000-0000B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201" authorId="0" shapeId="0" xr:uid="{00000000-0006-0000-0000-0000B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01" authorId="0" shapeId="0" xr:uid="{00000000-0006-0000-0000-0000B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I201" authorId="0" shapeId="0" xr:uid="{00000000-0006-0000-0000-0000C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201" authorId="0" shapeId="0" xr:uid="{00000000-0006-0000-0000-0000C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201" authorId="0" shapeId="0" xr:uid="{00000000-0006-0000-0000-0000C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201" authorId="0" shapeId="0" xr:uid="{00000000-0006-0000-0000-0000C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201" authorId="0" shapeId="0" xr:uid="{00000000-0006-0000-0000-0000C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T201" authorId="0" shapeId="0" xr:uid="{00000000-0006-0000-0000-0000C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U201" authorId="0" shapeId="0" xr:uid="{00000000-0006-0000-0000-0000C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V201" authorId="0" shapeId="0" xr:uid="{00000000-0006-0000-0000-0000C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201" authorId="0" shapeId="0" xr:uid="{00000000-0006-0000-0000-0000C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FY201" authorId="0" shapeId="0" xr:uid="{00000000-0006-0000-0000-0000C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Z201" authorId="0" shapeId="0" xr:uid="{00000000-0006-0000-0000-0000C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A201" authorId="0" shapeId="0" xr:uid="{00000000-0006-0000-0000-0000C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201" authorId="0" shapeId="0" xr:uid="{00000000-0006-0000-0000-0000C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GE201" authorId="0" shapeId="0" xr:uid="{00000000-0006-0000-0000-0000C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201" authorId="0" shapeId="0" xr:uid="{00000000-0006-0000-0000-0000C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Black or African American</t>
        </r>
      </text>
    </comment>
    <comment ref="GP201" authorId="0" shapeId="0" xr:uid="{00000000-0006-0000-0000-0000C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Q201" authorId="0" shapeId="0" xr:uid="{00000000-0006-0000-0000-0000D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V201" authorId="0" shapeId="0" xr:uid="{00000000-0006-0000-0000-0000D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201" authorId="0" shapeId="0" xr:uid="{00000000-0006-0000-0000-0000D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</t>
        </r>
      </text>
    </comment>
    <comment ref="GY201" authorId="0" shapeId="0" xr:uid="{00000000-0006-0000-0000-0000D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201" authorId="0" shapeId="0" xr:uid="{00000000-0006-0000-0000-0000D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201" authorId="0" shapeId="0" xr:uid="{00000000-0006-0000-0000-0000D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C201" authorId="0" shapeId="0" xr:uid="{00000000-0006-0000-0000-0000D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201" authorId="0" shapeId="0" xr:uid="{00000000-0006-0000-0000-0000D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Divorced</t>
        </r>
      </text>
    </comment>
    <comment ref="HH201" authorId="0" shapeId="0" xr:uid="{00000000-0006-0000-0000-0000D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M201" authorId="0" shapeId="0" xr:uid="{00000000-0006-0000-0000-0000D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N201" authorId="0" shapeId="0" xr:uid="{00000000-0006-0000-0000-0000D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Liberal</t>
        </r>
      </text>
    </comment>
    <comment ref="HP201" authorId="0" shapeId="0" xr:uid="{00000000-0006-0000-0000-0000D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R201" authorId="0" shapeId="0" xr:uid="{00000000-0006-0000-0000-0000D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M202" authorId="0" shapeId="0" xr:uid="{00000000-0006-0000-0000-0000D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N202" authorId="0" shapeId="0" xr:uid="{00000000-0006-0000-0000-0000D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202" authorId="0" shapeId="0" xr:uid="{00000000-0006-0000-0000-0000D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202" authorId="0" shapeId="0" xr:uid="{00000000-0006-0000-0000-0000E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AH202" authorId="0" shapeId="0" xr:uid="{00000000-0006-0000-0000-0000E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02" authorId="0" shapeId="0" xr:uid="{00000000-0006-0000-0000-0000E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202" authorId="0" shapeId="0" xr:uid="{00000000-0006-0000-0000-0000E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202" authorId="0" shapeId="0" xr:uid="{00000000-0006-0000-0000-0000E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V202" authorId="0" shapeId="0" xr:uid="{00000000-0006-0000-0000-0000E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W202" authorId="0" shapeId="0" xr:uid="{00000000-0006-0000-0000-0000E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202" authorId="0" shapeId="0" xr:uid="{00000000-0006-0000-0000-0000E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Separated</t>
        </r>
      </text>
    </comment>
    <comment ref="BI202" authorId="0" shapeId="0" xr:uid="{00000000-0006-0000-0000-0000E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202" authorId="0" shapeId="0" xr:uid="{00000000-0006-0000-0000-0000E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202" authorId="0" shapeId="0" xr:uid="{00000000-0006-0000-0000-0000E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202" authorId="0" shapeId="0" xr:uid="{00000000-0006-0000-0000-0000E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202" authorId="0" shapeId="0" xr:uid="{00000000-0006-0000-0000-0000E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202" authorId="0" shapeId="0" xr:uid="{00000000-0006-0000-0000-0000E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02" authorId="0" shapeId="0" xr:uid="{00000000-0006-0000-0000-0000E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202" authorId="0" shapeId="0" xr:uid="{00000000-0006-0000-0000-0000E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202" authorId="0" shapeId="0" xr:uid="{00000000-0006-0000-0000-0000F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202" authorId="0" shapeId="0" xr:uid="{00000000-0006-0000-0000-0000F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M202" authorId="0" shapeId="0" xr:uid="{00000000-0006-0000-0000-0000F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N202" authorId="0" shapeId="0" xr:uid="{00000000-0006-0000-0000-0000F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</t>
        </r>
      </text>
    </comment>
    <comment ref="CO202" authorId="0" shapeId="0" xr:uid="{00000000-0006-0000-0000-0000F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Q202" authorId="0" shapeId="0" xr:uid="{00000000-0006-0000-0000-0000F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R202" authorId="0" shapeId="0" xr:uid="{00000000-0006-0000-0000-0000F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202" authorId="0" shapeId="0" xr:uid="{00000000-0006-0000-0000-0000F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Asian</t>
        </r>
      </text>
    </comment>
    <comment ref="CU202" authorId="0" shapeId="0" xr:uid="{00000000-0006-0000-0000-0000F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V202" authorId="0" shapeId="0" xr:uid="{00000000-0006-0000-0000-0000F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202" authorId="0" shapeId="0" xr:uid="{00000000-0006-0000-0000-0000F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Z202" authorId="0" shapeId="0" xr:uid="{00000000-0006-0000-0000-0000F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A202" authorId="0" shapeId="0" xr:uid="{00000000-0006-0000-0000-0000F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202" authorId="0" shapeId="0" xr:uid="{00000000-0006-0000-0000-0000F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</t>
        </r>
      </text>
    </comment>
    <comment ref="DP202" authorId="0" shapeId="0" xr:uid="{00000000-0006-0000-0000-0000F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Independent/ Party not declared</t>
        </r>
      </text>
    </comment>
    <comment ref="DQ202" authorId="0" shapeId="0" xr:uid="{00000000-0006-0000-0000-0000F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R202" authorId="0" shapeId="0" xr:uid="{00000000-0006-0000-0000-00000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T202" authorId="0" shapeId="0" xr:uid="{00000000-0006-0000-0000-00000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202" authorId="0" shapeId="0" xr:uid="{00000000-0006-0000-0000-00000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202" authorId="0" shapeId="0" xr:uid="{00000000-0006-0000-0000-00000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Democrat</t>
        </r>
      </text>
    </comment>
    <comment ref="ET202" authorId="0" shapeId="0" xr:uid="{00000000-0006-0000-0000-00000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202" authorId="0" shapeId="0" xr:uid="{00000000-0006-0000-0000-00000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Divorced</t>
        </r>
      </text>
    </comment>
    <comment ref="EW202" authorId="0" shapeId="0" xr:uid="{00000000-0006-0000-0000-00000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Y202" authorId="0" shapeId="0" xr:uid="{00000000-0006-0000-0000-00000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H202" authorId="0" shapeId="0" xr:uid="{00000000-0006-0000-0000-00000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</t>
        </r>
      </text>
    </comment>
    <comment ref="FJ202" authorId="0" shapeId="0" xr:uid="{00000000-0006-0000-0000-00000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K202" authorId="0" shapeId="0" xr:uid="{00000000-0006-0000-0000-00000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M202" authorId="0" shapeId="0" xr:uid="{00000000-0006-0000-0000-00000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GI202" authorId="0" shapeId="0" xr:uid="{00000000-0006-0000-0000-00000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202" authorId="0" shapeId="0" xr:uid="{00000000-0006-0000-0000-00000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</t>
        </r>
      </text>
    </comment>
    <comment ref="GM202" authorId="0" shapeId="0" xr:uid="{00000000-0006-0000-0000-00000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HA202" authorId="0" shapeId="0" xr:uid="{00000000-0006-0000-0000-00000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B202" authorId="0" shapeId="0" xr:uid="{00000000-0006-0000-0000-00001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C202" authorId="0" shapeId="0" xr:uid="{00000000-0006-0000-0000-00001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Widowed</t>
        </r>
      </text>
    </comment>
    <comment ref="HF202" authorId="0" shapeId="0" xr:uid="{00000000-0006-0000-0000-00001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G202" authorId="0" shapeId="0" xr:uid="{00000000-0006-0000-0000-00001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Divorced
55+ / Separated</t>
        </r>
      </text>
    </comment>
    <comment ref="HH202" authorId="0" shapeId="0" xr:uid="{00000000-0006-0000-0000-00001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Widowed</t>
        </r>
      </text>
    </comment>
    <comment ref="HI202" authorId="0" shapeId="0" xr:uid="{00000000-0006-0000-0000-00001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
55+ / Widowed</t>
        </r>
      </text>
    </comment>
    <comment ref="HJ202" authorId="0" shapeId="0" xr:uid="{00000000-0006-0000-0000-00001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Divorced
55+ / Separated</t>
        </r>
      </text>
    </comment>
    <comment ref="HM202" authorId="0" shapeId="0" xr:uid="{00000000-0006-0000-0000-00001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N202" authorId="0" shapeId="0" xr:uid="{00000000-0006-0000-0000-00001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O202" authorId="0" shapeId="0" xr:uid="{00000000-0006-0000-0000-00001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Q202" authorId="0" shapeId="0" xr:uid="{00000000-0006-0000-0000-00001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Moderate
Another party not listed / Moderate</t>
        </r>
      </text>
    </comment>
    <comment ref="HR202" authorId="0" shapeId="0" xr:uid="{00000000-0006-0000-0000-00001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S202" authorId="0" shapeId="0" xr:uid="{00000000-0006-0000-0000-00001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Liberal</t>
        </r>
      </text>
    </comment>
    <comment ref="HV202" authorId="0" shapeId="0" xr:uid="{00000000-0006-0000-0000-00001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A203" authorId="0" shapeId="0" xr:uid="{00000000-0006-0000-0000-00001E3B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203" authorId="0" shapeId="0" xr:uid="{00000000-0006-0000-0000-00001F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203" authorId="0" shapeId="0" xr:uid="{00000000-0006-0000-0000-000020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203" authorId="0" shapeId="0" xr:uid="{00000000-0006-0000-0000-0000213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203" authorId="0" shapeId="0" xr:uid="{00000000-0006-0000-0000-000022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203" authorId="0" shapeId="0" xr:uid="{00000000-0006-0000-0000-000023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203" authorId="0" shapeId="0" xr:uid="{00000000-0006-0000-0000-000024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03" authorId="0" shapeId="0" xr:uid="{00000000-0006-0000-0000-000025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203" authorId="0" shapeId="0" xr:uid="{00000000-0006-0000-0000-0000263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203" authorId="0" shapeId="0" xr:uid="{00000000-0006-0000-0000-000027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203" authorId="0" shapeId="0" xr:uid="{00000000-0006-0000-0000-000028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203" authorId="0" shapeId="0" xr:uid="{00000000-0006-0000-0000-0000293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203" authorId="0" shapeId="0" xr:uid="{00000000-0006-0000-0000-00002A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203" authorId="0" shapeId="0" xr:uid="{00000000-0006-0000-0000-00002B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203" authorId="0" shapeId="0" xr:uid="{00000000-0006-0000-0000-00002C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203" authorId="0" shapeId="0" xr:uid="{00000000-0006-0000-0000-00002D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203" authorId="0" shapeId="0" xr:uid="{00000000-0006-0000-0000-00002E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203" authorId="0" shapeId="0" xr:uid="{00000000-0006-0000-0000-00002F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203" authorId="0" shapeId="0" xr:uid="{00000000-0006-0000-0000-000030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203" authorId="0" shapeId="0" xr:uid="{00000000-0006-0000-0000-000031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203" authorId="0" shapeId="0" xr:uid="{00000000-0006-0000-0000-000032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203" authorId="0" shapeId="0" xr:uid="{00000000-0006-0000-0000-000033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203" authorId="0" shapeId="0" xr:uid="{00000000-0006-0000-0000-000034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203" authorId="0" shapeId="0" xr:uid="{00000000-0006-0000-0000-000035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203" authorId="0" shapeId="0" xr:uid="{00000000-0006-0000-0000-000036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203" authorId="0" shapeId="0" xr:uid="{00000000-0006-0000-0000-000037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203" authorId="0" shapeId="0" xr:uid="{00000000-0006-0000-0000-000038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203" authorId="0" shapeId="0" xr:uid="{00000000-0006-0000-0000-000039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203" authorId="0" shapeId="0" xr:uid="{00000000-0006-0000-0000-00003A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203" authorId="0" shapeId="0" xr:uid="{00000000-0006-0000-0000-00003B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203" authorId="0" shapeId="0" xr:uid="{00000000-0006-0000-0000-00003C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203" authorId="0" shapeId="0" xr:uid="{00000000-0006-0000-0000-00003D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203" authorId="0" shapeId="0" xr:uid="{00000000-0006-0000-0000-00003E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203" authorId="0" shapeId="0" xr:uid="{00000000-0006-0000-0000-00003F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205" authorId="0" shapeId="0" xr:uid="{00000000-0006-0000-0000-00004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205" authorId="0" shapeId="0" xr:uid="{00000000-0006-0000-0000-00004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
Plains
Atlantic
Great Lakes</t>
        </r>
      </text>
    </comment>
    <comment ref="O205" authorId="0" shapeId="0" xr:uid="{00000000-0006-0000-0000-00004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P205" authorId="0" shapeId="0" xr:uid="{00000000-0006-0000-0000-00004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Q205" authorId="0" shapeId="0" xr:uid="{00000000-0006-0000-0000-00004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205" authorId="0" shapeId="0" xr:uid="{00000000-0006-0000-0000-00004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205" authorId="0" shapeId="0" xr:uid="{00000000-0006-0000-0000-00004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205" authorId="0" shapeId="0" xr:uid="{00000000-0006-0000-0000-00004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205" authorId="0" shapeId="0" xr:uid="{00000000-0006-0000-0000-00004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205" authorId="0" shapeId="0" xr:uid="{00000000-0006-0000-0000-00004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205" authorId="0" shapeId="0" xr:uid="{00000000-0006-0000-0000-00004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205" authorId="0" shapeId="0" xr:uid="{00000000-0006-0000-0000-00004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05" authorId="0" shapeId="0" xr:uid="{00000000-0006-0000-0000-00004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05" authorId="0" shapeId="0" xr:uid="{00000000-0006-0000-0000-00004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205" authorId="0" shapeId="0" xr:uid="{00000000-0006-0000-0000-00004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205" authorId="0" shapeId="0" xr:uid="{00000000-0006-0000-0000-00004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205" authorId="0" shapeId="0" xr:uid="{00000000-0006-0000-0000-00005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205" authorId="0" shapeId="0" xr:uid="{00000000-0006-0000-0000-00005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205" authorId="0" shapeId="0" xr:uid="{00000000-0006-0000-0000-00005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</t>
        </r>
      </text>
    </comment>
    <comment ref="AN205" authorId="0" shapeId="0" xr:uid="{00000000-0006-0000-0000-00005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205" authorId="0" shapeId="0" xr:uid="{00000000-0006-0000-0000-00005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205" authorId="0" shapeId="0" xr:uid="{00000000-0006-0000-0000-00005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205" authorId="0" shapeId="0" xr:uid="{00000000-0006-0000-0000-00005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205" authorId="0" shapeId="0" xr:uid="{00000000-0006-0000-0000-00005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205" authorId="0" shapeId="0" xr:uid="{00000000-0006-0000-0000-00005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205" authorId="0" shapeId="0" xr:uid="{00000000-0006-0000-0000-00005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205" authorId="0" shapeId="0" xr:uid="{00000000-0006-0000-0000-00005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Post-Graduate Degree or higher</t>
        </r>
      </text>
    </comment>
    <comment ref="BE205" authorId="0" shapeId="0" xr:uid="{00000000-0006-0000-0000-00005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G205" authorId="0" shapeId="0" xr:uid="{00000000-0006-0000-0000-00005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205" authorId="0" shapeId="0" xr:uid="{00000000-0006-0000-0000-00005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205" authorId="0" shapeId="0" xr:uid="{00000000-0006-0000-0000-00005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sian</t>
        </r>
      </text>
    </comment>
    <comment ref="BK205" authorId="0" shapeId="0" xr:uid="{00000000-0006-0000-0000-00005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dditional ethnicities</t>
        </r>
      </text>
    </comment>
    <comment ref="BL205" authorId="0" shapeId="0" xr:uid="{00000000-0006-0000-0000-00006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dditional ethnicities</t>
        </r>
      </text>
    </comment>
    <comment ref="BM205" authorId="0" shapeId="0" xr:uid="{00000000-0006-0000-0000-00006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O205" authorId="0" shapeId="0" xr:uid="{00000000-0006-0000-0000-00006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205" authorId="0" shapeId="0" xr:uid="{00000000-0006-0000-0000-00006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205" authorId="0" shapeId="0" xr:uid="{00000000-0006-0000-0000-00006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205" authorId="0" shapeId="0" xr:uid="{00000000-0006-0000-0000-00006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205" authorId="0" shapeId="0" xr:uid="{00000000-0006-0000-0000-00006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205" authorId="0" shapeId="0" xr:uid="{00000000-0006-0000-0000-00006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05" authorId="0" shapeId="0" xr:uid="{00000000-0006-0000-0000-00006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205" authorId="0" shapeId="0" xr:uid="{00000000-0006-0000-0000-00006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205" authorId="0" shapeId="0" xr:uid="{00000000-0006-0000-0000-00006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A205" authorId="0" shapeId="0" xr:uid="{00000000-0006-0000-0000-00006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205" authorId="0" shapeId="0" xr:uid="{00000000-0006-0000-0000-00006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205" authorId="0" shapeId="0" xr:uid="{00000000-0006-0000-0000-00006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205" authorId="0" shapeId="0" xr:uid="{00000000-0006-0000-0000-00006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205" authorId="0" shapeId="0" xr:uid="{00000000-0006-0000-0000-00006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205" authorId="0" shapeId="0" xr:uid="{00000000-0006-0000-0000-00007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205" authorId="0" shapeId="0" xr:uid="{00000000-0006-0000-0000-00007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205" authorId="0" shapeId="0" xr:uid="{00000000-0006-0000-0000-00007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205" authorId="0" shapeId="0" xr:uid="{00000000-0006-0000-0000-00007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205" authorId="0" shapeId="0" xr:uid="{00000000-0006-0000-0000-00007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N205" authorId="0" shapeId="0" xr:uid="{00000000-0006-0000-0000-00007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</t>
        </r>
      </text>
    </comment>
    <comment ref="CO205" authorId="0" shapeId="0" xr:uid="{00000000-0006-0000-0000-00007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P205" authorId="0" shapeId="0" xr:uid="{00000000-0006-0000-0000-00007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Q205" authorId="0" shapeId="0" xr:uid="{00000000-0006-0000-0000-00007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R205" authorId="0" shapeId="0" xr:uid="{00000000-0006-0000-0000-00007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205" authorId="0" shapeId="0" xr:uid="{00000000-0006-0000-0000-00007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Black or African American
Male / Asian</t>
        </r>
      </text>
    </comment>
    <comment ref="CU205" authorId="0" shapeId="0" xr:uid="{00000000-0006-0000-0000-00007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White Non-Hispanic / Caucasian
Male / Black or African American
Male / Asian</t>
        </r>
      </text>
    </comment>
    <comment ref="CV205" authorId="0" shapeId="0" xr:uid="{00000000-0006-0000-0000-00007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
Male / White Non-Hispanic / Caucasian
Male / Hispanic or Latino</t>
        </r>
      </text>
    </comment>
    <comment ref="CW205" authorId="0" shapeId="0" xr:uid="{00000000-0006-0000-0000-00007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</t>
        </r>
      </text>
    </comment>
    <comment ref="CX205" authorId="0" shapeId="0" xr:uid="{00000000-0006-0000-0000-00007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
Male / Asian</t>
        </r>
      </text>
    </comment>
    <comment ref="CY205" authorId="0" shapeId="0" xr:uid="{00000000-0006-0000-0000-00007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
Male / Asian</t>
        </r>
      </text>
    </comment>
    <comment ref="CZ205" authorId="0" shapeId="0" xr:uid="{00000000-0006-0000-0000-00008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White Non-Hispanic / Caucasian
Male / Black or African American
Male / Asian</t>
        </r>
      </text>
    </comment>
    <comment ref="DA205" authorId="0" shapeId="0" xr:uid="{00000000-0006-0000-0000-00008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
Male / White Non-Hispanic / Caucasian
Male / Hispanic or Latino</t>
        </r>
      </text>
    </comment>
    <comment ref="DB205" authorId="0" shapeId="0" xr:uid="{00000000-0006-0000-0000-00008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
Male / White Non-Hispanic / Caucasian
Male / Hispanic or Latino</t>
        </r>
      </text>
    </comment>
    <comment ref="DE205" authorId="0" shapeId="0" xr:uid="{00000000-0006-0000-0000-00008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</t>
        </r>
      </text>
    </comment>
    <comment ref="DF205" authorId="0" shapeId="0" xr:uid="{00000000-0006-0000-0000-00008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Post-Graduate Degree or higher</t>
        </r>
      </text>
    </comment>
    <comment ref="DG205" authorId="0" shapeId="0" xr:uid="{00000000-0006-0000-0000-00008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J205" authorId="0" shapeId="0" xr:uid="{00000000-0006-0000-0000-00008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Post-Graduate Degree or higher</t>
        </r>
      </text>
    </comment>
    <comment ref="DN205" authorId="0" shapeId="0" xr:uid="{00000000-0006-0000-0000-00008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</t>
        </r>
      </text>
    </comment>
    <comment ref="DP205" authorId="0" shapeId="0" xr:uid="{00000000-0006-0000-0000-00008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205" authorId="0" shapeId="0" xr:uid="{00000000-0006-0000-0000-00008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</t>
        </r>
      </text>
    </comment>
    <comment ref="DR205" authorId="0" shapeId="0" xr:uid="{00000000-0006-0000-0000-00008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
Male / Independent/ Party not declared</t>
        </r>
      </text>
    </comment>
    <comment ref="DT205" authorId="0" shapeId="0" xr:uid="{00000000-0006-0000-0000-00008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
Male / Independent/ Party not declared</t>
        </r>
      </text>
    </comment>
    <comment ref="DU205" authorId="0" shapeId="0" xr:uid="{00000000-0006-0000-0000-00008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</t>
        </r>
      </text>
    </comment>
    <comment ref="DV205" authorId="0" shapeId="0" xr:uid="{00000000-0006-0000-0000-00008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</t>
        </r>
      </text>
    </comment>
    <comment ref="DY205" authorId="0" shapeId="0" xr:uid="{00000000-0006-0000-0000-00008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205" authorId="0" shapeId="0" xr:uid="{00000000-0006-0000-0000-00008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No, I do not have children</t>
        </r>
      </text>
    </comment>
    <comment ref="EC205" authorId="0" shapeId="0" xr:uid="{00000000-0006-0000-0000-00009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No, I do not have children</t>
        </r>
      </text>
    </comment>
    <comment ref="ED205" authorId="0" shapeId="0" xr:uid="{00000000-0006-0000-0000-00009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F205" authorId="0" shapeId="0" xr:uid="{00000000-0006-0000-0000-00009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G205" authorId="0" shapeId="0" xr:uid="{00000000-0006-0000-0000-00009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205" authorId="0" shapeId="0" xr:uid="{00000000-0006-0000-0000-00009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$50k - $100k
Male / Over $100k</t>
        </r>
      </text>
    </comment>
    <comment ref="EJ205" authorId="0" shapeId="0" xr:uid="{00000000-0006-0000-0000-00009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205" authorId="0" shapeId="0" xr:uid="{00000000-0006-0000-0000-00009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R205" authorId="0" shapeId="0" xr:uid="{00000000-0006-0000-0000-00009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S205" authorId="0" shapeId="0" xr:uid="{00000000-0006-0000-0000-00009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205" authorId="0" shapeId="0" xr:uid="{00000000-0006-0000-0000-00009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205" authorId="0" shapeId="0" xr:uid="{00000000-0006-0000-0000-00009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205" authorId="0" shapeId="0" xr:uid="{00000000-0006-0000-0000-00009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Divorced
Male / Widowed</t>
        </r>
      </text>
    </comment>
    <comment ref="EY205" authorId="0" shapeId="0" xr:uid="{00000000-0006-0000-0000-00009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A205" authorId="0" shapeId="0" xr:uid="{00000000-0006-0000-0000-00009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205" authorId="0" shapeId="0" xr:uid="{00000000-0006-0000-0000-00009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205" authorId="0" shapeId="0" xr:uid="{00000000-0006-0000-0000-00009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05" authorId="0" shapeId="0" xr:uid="{00000000-0006-0000-0000-0000A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205" authorId="0" shapeId="0" xr:uid="{00000000-0006-0000-0000-0000A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</t>
        </r>
      </text>
    </comment>
    <comment ref="FI205" authorId="0" shapeId="0" xr:uid="{00000000-0006-0000-0000-0000A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J205" authorId="0" shapeId="0" xr:uid="{00000000-0006-0000-0000-0000A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</t>
        </r>
      </text>
    </comment>
    <comment ref="FK205" authorId="0" shapeId="0" xr:uid="{00000000-0006-0000-0000-0000A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205" authorId="0" shapeId="0" xr:uid="{00000000-0006-0000-0000-0000A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205" authorId="0" shapeId="0" xr:uid="{00000000-0006-0000-0000-0000A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N205" authorId="0" shapeId="0" xr:uid="{00000000-0006-0000-0000-0000A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
55+ / Democrat</t>
        </r>
      </text>
    </comment>
    <comment ref="FQ205" authorId="0" shapeId="0" xr:uid="{00000000-0006-0000-0000-0000A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205" authorId="0" shapeId="0" xr:uid="{00000000-0006-0000-0000-0000A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Suburban (On the edge of a major city)
55+ / Rural (Distant from a major city)</t>
        </r>
      </text>
    </comment>
    <comment ref="FS205" authorId="0" shapeId="0" xr:uid="{00000000-0006-0000-0000-0000A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205" authorId="0" shapeId="0" xr:uid="{00000000-0006-0000-0000-0000A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205" authorId="0" shapeId="0" xr:uid="{00000000-0006-0000-0000-0000A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205" authorId="0" shapeId="0" xr:uid="{00000000-0006-0000-0000-0000A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205" authorId="0" shapeId="0" xr:uid="{00000000-0006-0000-0000-0000A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White Non-Hispanic / Caucasian
55+ / Black or African American
55+ / Asian</t>
        </r>
      </text>
    </comment>
    <comment ref="FY205" authorId="0" shapeId="0" xr:uid="{00000000-0006-0000-0000-0000A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White Non-Hispanic / Caucasian
55+ / Asian</t>
        </r>
      </text>
    </comment>
    <comment ref="FZ205" authorId="0" shapeId="0" xr:uid="{00000000-0006-0000-0000-0000B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
55+ / White Non-Hispanic / Caucasian
55+ / Hispanic or Latino
55+ / Additional ethnicities</t>
        </r>
      </text>
    </comment>
    <comment ref="GA205" authorId="0" shapeId="0" xr:uid="{00000000-0006-0000-0000-0000B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
55+ / Hispanic or Latino</t>
        </r>
      </text>
    </comment>
    <comment ref="GB205" authorId="0" shapeId="0" xr:uid="{00000000-0006-0000-0000-0000B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C205" authorId="0" shapeId="0" xr:uid="{00000000-0006-0000-0000-0000B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
55+ / Asian</t>
        </r>
      </text>
    </comment>
    <comment ref="GD205" authorId="0" shapeId="0" xr:uid="{00000000-0006-0000-0000-0000B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White Non-Hispanic / Caucasian
55+ / Asian</t>
        </r>
      </text>
    </comment>
    <comment ref="GE205" authorId="0" shapeId="0" xr:uid="{00000000-0006-0000-0000-0000B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F205" authorId="0" shapeId="0" xr:uid="{00000000-0006-0000-0000-0000B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
55+ / Hispanic or Latino
55+ / Additional ethnicities</t>
        </r>
      </text>
    </comment>
    <comment ref="GG205" authorId="0" shapeId="0" xr:uid="{00000000-0006-0000-0000-0000B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GI205" authorId="0" shapeId="0" xr:uid="{00000000-0006-0000-0000-0000B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Under $50k
55+ / $50k - $100k
55+ / Over $100k</t>
        </r>
      </text>
    </comment>
    <comment ref="GJ205" authorId="0" shapeId="0" xr:uid="{00000000-0006-0000-0000-0000B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</t>
        </r>
      </text>
    </comment>
    <comment ref="GK205" authorId="0" shapeId="0" xr:uid="{00000000-0006-0000-0000-0000B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L205" authorId="0" shapeId="0" xr:uid="{00000000-0006-0000-0000-0000B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205" authorId="0" shapeId="0" xr:uid="{00000000-0006-0000-0000-0000B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205" authorId="0" shapeId="0" xr:uid="{00000000-0006-0000-0000-0000B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205" authorId="0" shapeId="0" xr:uid="{00000000-0006-0000-0000-0000B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Q205" authorId="0" shapeId="0" xr:uid="{00000000-0006-0000-0000-0000B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205" authorId="0" shapeId="0" xr:uid="{00000000-0006-0000-0000-0000C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S205" authorId="0" shapeId="0" xr:uid="{00000000-0006-0000-0000-0000C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U205" authorId="0" shapeId="0" xr:uid="{00000000-0006-0000-0000-0000C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</t>
        </r>
      </text>
    </comment>
    <comment ref="GW205" authorId="0" shapeId="0" xr:uid="{00000000-0006-0000-0000-0000C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Y205" authorId="0" shapeId="0" xr:uid="{00000000-0006-0000-0000-0000C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205" authorId="0" shapeId="0" xr:uid="{00000000-0006-0000-0000-0000C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Divorced</t>
        </r>
      </text>
    </comment>
    <comment ref="HB205" authorId="0" shapeId="0" xr:uid="{00000000-0006-0000-0000-0000C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</t>
        </r>
      </text>
    </comment>
    <comment ref="HF205" authorId="0" shapeId="0" xr:uid="{00000000-0006-0000-0000-0000C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G205" authorId="0" shapeId="0" xr:uid="{00000000-0006-0000-0000-0000C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H205" authorId="0" shapeId="0" xr:uid="{00000000-0006-0000-0000-0000C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M205" authorId="0" shapeId="0" xr:uid="{00000000-0006-0000-0000-0000C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N205" authorId="0" shapeId="0" xr:uid="{00000000-0006-0000-0000-0000C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Democrat / Conservative
Independent/ Party not declared / Liberal
Independent/ Party not declared / Moderate
Independent/ Party not declared / Conservative</t>
        </r>
      </text>
    </comment>
    <comment ref="HO205" authorId="0" shapeId="0" xr:uid="{00000000-0006-0000-0000-0000C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</t>
        </r>
      </text>
    </comment>
    <comment ref="HP205" authorId="0" shapeId="0" xr:uid="{00000000-0006-0000-0000-0000C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</t>
        </r>
      </text>
    </comment>
    <comment ref="HQ205" authorId="0" shapeId="0" xr:uid="{00000000-0006-0000-0000-0000C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R205" authorId="0" shapeId="0" xr:uid="{00000000-0006-0000-0000-0000C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205" authorId="0" shapeId="0" xr:uid="{00000000-0006-0000-0000-0000D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</t>
        </r>
      </text>
    </comment>
    <comment ref="HT205" authorId="0" shapeId="0" xr:uid="{00000000-0006-0000-0000-0000D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U206" authorId="0" shapeId="0" xr:uid="{00000000-0006-0000-0000-0000D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206" authorId="0" shapeId="0" xr:uid="{00000000-0006-0000-0000-0000D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206" authorId="0" shapeId="0" xr:uid="{00000000-0006-0000-0000-0000D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206" authorId="0" shapeId="0" xr:uid="{00000000-0006-0000-0000-0000D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206" authorId="0" shapeId="0" xr:uid="{00000000-0006-0000-0000-0000D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06" authorId="0" shapeId="0" xr:uid="{00000000-0006-0000-0000-0000D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06" authorId="0" shapeId="0" xr:uid="{00000000-0006-0000-0000-0000D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206" authorId="0" shapeId="0" xr:uid="{00000000-0006-0000-0000-0000D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06" authorId="0" shapeId="0" xr:uid="{00000000-0006-0000-0000-0000D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206" authorId="0" shapeId="0" xr:uid="{00000000-0006-0000-0000-0000D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M206" authorId="0" shapeId="0" xr:uid="{00000000-0006-0000-0000-0000D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206" authorId="0" shapeId="0" xr:uid="{00000000-0006-0000-0000-0000D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206" authorId="0" shapeId="0" xr:uid="{00000000-0006-0000-0000-0000D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206" authorId="0" shapeId="0" xr:uid="{00000000-0006-0000-0000-0000D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206" authorId="0" shapeId="0" xr:uid="{00000000-0006-0000-0000-0000E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206" authorId="0" shapeId="0" xr:uid="{00000000-0006-0000-0000-0000E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06" authorId="0" shapeId="0" xr:uid="{00000000-0006-0000-0000-0000E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206" authorId="0" shapeId="0" xr:uid="{00000000-0006-0000-0000-0000E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06" authorId="0" shapeId="0" xr:uid="{00000000-0006-0000-0000-0000E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206" authorId="0" shapeId="0" xr:uid="{00000000-0006-0000-0000-0000E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206" authorId="0" shapeId="0" xr:uid="{00000000-0006-0000-0000-0000E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206" authorId="0" shapeId="0" xr:uid="{00000000-0006-0000-0000-0000E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206" authorId="0" shapeId="0" xr:uid="{00000000-0006-0000-0000-0000E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206" authorId="0" shapeId="0" xr:uid="{00000000-0006-0000-0000-0000E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206" authorId="0" shapeId="0" xr:uid="{00000000-0006-0000-0000-0000E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206" authorId="0" shapeId="0" xr:uid="{00000000-0006-0000-0000-0000E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206" authorId="0" shapeId="0" xr:uid="{00000000-0006-0000-0000-0000E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206" authorId="0" shapeId="0" xr:uid="{00000000-0006-0000-0000-0000E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206" authorId="0" shapeId="0" xr:uid="{00000000-0006-0000-0000-0000E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206" authorId="0" shapeId="0" xr:uid="{00000000-0006-0000-0000-0000E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06" authorId="0" shapeId="0" xr:uid="{00000000-0006-0000-0000-0000F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206" authorId="0" shapeId="0" xr:uid="{00000000-0006-0000-0000-0000F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06" authorId="0" shapeId="0" xr:uid="{00000000-0006-0000-0000-0000F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206" authorId="0" shapeId="0" xr:uid="{00000000-0006-0000-0000-0000F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06" authorId="0" shapeId="0" xr:uid="{00000000-0006-0000-0000-0000F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206" authorId="0" shapeId="0" xr:uid="{00000000-0006-0000-0000-0000F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206" authorId="0" shapeId="0" xr:uid="{00000000-0006-0000-0000-0000F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206" authorId="0" shapeId="0" xr:uid="{00000000-0006-0000-0000-0000F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CU206" authorId="0" shapeId="0" xr:uid="{00000000-0006-0000-0000-0000F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V206" authorId="0" shapeId="0" xr:uid="{00000000-0006-0000-0000-0000F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206" authorId="0" shapeId="0" xr:uid="{00000000-0006-0000-0000-0000F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206" authorId="0" shapeId="0" xr:uid="{00000000-0006-0000-0000-0000F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
Male / Asian</t>
        </r>
      </text>
    </comment>
    <comment ref="CZ206" authorId="0" shapeId="0" xr:uid="{00000000-0006-0000-0000-0000F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206" authorId="0" shapeId="0" xr:uid="{00000000-0006-0000-0000-0000F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B206" authorId="0" shapeId="0" xr:uid="{00000000-0006-0000-0000-0000F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206" authorId="0" shapeId="0" xr:uid="{00000000-0006-0000-0000-0000F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206" authorId="0" shapeId="0" xr:uid="{00000000-0006-0000-0000-00000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J206" authorId="0" shapeId="0" xr:uid="{00000000-0006-0000-0000-00000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206" authorId="0" shapeId="0" xr:uid="{00000000-0006-0000-0000-00000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P206" authorId="0" shapeId="0" xr:uid="{00000000-0006-0000-0000-00000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206" authorId="0" shapeId="0" xr:uid="{00000000-0006-0000-0000-00000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Independent/ Party not declared</t>
        </r>
      </text>
    </comment>
    <comment ref="DV206" authorId="0" shapeId="0" xr:uid="{00000000-0006-0000-0000-00000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206" authorId="0" shapeId="0" xr:uid="{00000000-0006-0000-0000-00000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B206" authorId="0" shapeId="0" xr:uid="{00000000-0006-0000-0000-00000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C206" authorId="0" shapeId="0" xr:uid="{00000000-0006-0000-0000-00000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D206" authorId="0" shapeId="0" xr:uid="{00000000-0006-0000-0000-00000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F206" authorId="0" shapeId="0" xr:uid="{00000000-0006-0000-0000-00000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G206" authorId="0" shapeId="0" xr:uid="{00000000-0006-0000-0000-00000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206" authorId="0" shapeId="0" xr:uid="{00000000-0006-0000-0000-00000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I206" authorId="0" shapeId="0" xr:uid="{00000000-0006-0000-0000-00000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K206" authorId="0" shapeId="0" xr:uid="{00000000-0006-0000-0000-00000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206" authorId="0" shapeId="0" xr:uid="{00000000-0006-0000-0000-00000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206" authorId="0" shapeId="0" xr:uid="{00000000-0006-0000-0000-00001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06" authorId="0" shapeId="0" xr:uid="{00000000-0006-0000-0000-00001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206" authorId="0" shapeId="0" xr:uid="{00000000-0006-0000-0000-00001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206" authorId="0" shapeId="0" xr:uid="{00000000-0006-0000-0000-00001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</t>
        </r>
      </text>
    </comment>
    <comment ref="EW206" authorId="0" shapeId="0" xr:uid="{00000000-0006-0000-0000-00001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C206" authorId="0" shapeId="0" xr:uid="{00000000-0006-0000-0000-00001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206" authorId="0" shapeId="0" xr:uid="{00000000-0006-0000-0000-00001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206" authorId="0" shapeId="0" xr:uid="{00000000-0006-0000-0000-00001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206" authorId="0" shapeId="0" xr:uid="{00000000-0006-0000-0000-00001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206" authorId="0" shapeId="0" xr:uid="{00000000-0006-0000-0000-00001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I206" authorId="0" shapeId="0" xr:uid="{00000000-0006-0000-0000-00001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J206" authorId="0" shapeId="0" xr:uid="{00000000-0006-0000-0000-00001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206" authorId="0" shapeId="0" xr:uid="{00000000-0006-0000-0000-00001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</t>
        </r>
      </text>
    </comment>
    <comment ref="FM206" authorId="0" shapeId="0" xr:uid="{00000000-0006-0000-0000-00001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N206" authorId="0" shapeId="0" xr:uid="{00000000-0006-0000-0000-00001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Q206" authorId="0" shapeId="0" xr:uid="{00000000-0006-0000-0000-00001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206" authorId="0" shapeId="0" xr:uid="{00000000-0006-0000-0000-00002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206" authorId="0" shapeId="0" xr:uid="{00000000-0006-0000-0000-00002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206" authorId="0" shapeId="0" xr:uid="{00000000-0006-0000-0000-00002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V206" authorId="0" shapeId="0" xr:uid="{00000000-0006-0000-0000-00002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X206" authorId="0" shapeId="0" xr:uid="{00000000-0006-0000-0000-00002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Black or African American</t>
        </r>
      </text>
    </comment>
    <comment ref="FY206" authorId="0" shapeId="0" xr:uid="{00000000-0006-0000-0000-00002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FZ206" authorId="0" shapeId="0" xr:uid="{00000000-0006-0000-0000-00002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A206" authorId="0" shapeId="0" xr:uid="{00000000-0006-0000-0000-00002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B206" authorId="0" shapeId="0" xr:uid="{00000000-0006-0000-0000-00002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206" authorId="0" shapeId="0" xr:uid="{00000000-0006-0000-0000-00002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
55+ / Asian</t>
        </r>
      </text>
    </comment>
    <comment ref="GD206" authorId="0" shapeId="0" xr:uid="{00000000-0006-0000-0000-00002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E206" authorId="0" shapeId="0" xr:uid="{00000000-0006-0000-0000-00002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
55+ / Additional ethnicities</t>
        </r>
      </text>
    </comment>
    <comment ref="GF206" authorId="0" shapeId="0" xr:uid="{00000000-0006-0000-0000-00002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G206" authorId="0" shapeId="0" xr:uid="{00000000-0006-0000-0000-00002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I206" authorId="0" shapeId="0" xr:uid="{00000000-0006-0000-0000-00002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206" authorId="0" shapeId="0" xr:uid="{00000000-0006-0000-0000-00002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K206" authorId="0" shapeId="0" xr:uid="{00000000-0006-0000-0000-00003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206" authorId="0" shapeId="0" xr:uid="{00000000-0006-0000-0000-00003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206" authorId="0" shapeId="0" xr:uid="{00000000-0006-0000-0000-00003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206" authorId="0" shapeId="0" xr:uid="{00000000-0006-0000-0000-00003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206" authorId="0" shapeId="0" xr:uid="{00000000-0006-0000-0000-00003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Q206" authorId="0" shapeId="0" xr:uid="{00000000-0006-0000-0000-00003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Part-time
55+ / Not Employed
55+ / Stay at home parent
55+ / Other (please specify)</t>
        </r>
      </text>
    </comment>
    <comment ref="GR206" authorId="0" shapeId="0" xr:uid="{00000000-0006-0000-0000-00003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S206" authorId="0" shapeId="0" xr:uid="{00000000-0006-0000-0000-00003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Other (please specify)</t>
        </r>
      </text>
    </comment>
    <comment ref="GT206" authorId="0" shapeId="0" xr:uid="{00000000-0006-0000-0000-00003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Other (please specify)</t>
        </r>
      </text>
    </comment>
    <comment ref="GU206" authorId="0" shapeId="0" xr:uid="{00000000-0006-0000-0000-00003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V206" authorId="0" shapeId="0" xr:uid="{00000000-0006-0000-0000-00003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206" authorId="0" shapeId="0" xr:uid="{00000000-0006-0000-0000-00003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X206" authorId="0" shapeId="0" xr:uid="{00000000-0006-0000-0000-00003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Y206" authorId="0" shapeId="0" xr:uid="{00000000-0006-0000-0000-00003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
55+ / Full-time</t>
        </r>
      </text>
    </comment>
    <comment ref="HA206" authorId="0" shapeId="0" xr:uid="{00000000-0006-0000-0000-00003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206" authorId="0" shapeId="0" xr:uid="{00000000-0006-0000-0000-00003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C206" authorId="0" shapeId="0" xr:uid="{00000000-0006-0000-0000-00004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E206" authorId="0" shapeId="0" xr:uid="{00000000-0006-0000-0000-00004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206" authorId="0" shapeId="0" xr:uid="{00000000-0006-0000-0000-00004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Single / Never Married
55+ / Separated</t>
        </r>
      </text>
    </comment>
    <comment ref="HG206" authorId="0" shapeId="0" xr:uid="{00000000-0006-0000-0000-00004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I206" authorId="0" shapeId="0" xr:uid="{00000000-0006-0000-0000-00004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J206" authorId="0" shapeId="0" xr:uid="{00000000-0006-0000-0000-00004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L206" authorId="0" shapeId="0" xr:uid="{00000000-0006-0000-0000-00004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M206" authorId="0" shapeId="0" xr:uid="{00000000-0006-0000-0000-00004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</t>
        </r>
      </text>
    </comment>
    <comment ref="HN206" authorId="0" shapeId="0" xr:uid="{00000000-0006-0000-0000-00004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O206" authorId="0" shapeId="0" xr:uid="{00000000-0006-0000-0000-00004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P206" authorId="0" shapeId="0" xr:uid="{00000000-0006-0000-0000-00004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</t>
        </r>
      </text>
    </comment>
    <comment ref="HS206" authorId="0" shapeId="0" xr:uid="{00000000-0006-0000-0000-00004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M207" authorId="0" shapeId="0" xr:uid="{00000000-0006-0000-0000-00004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207" authorId="0" shapeId="0" xr:uid="{00000000-0006-0000-0000-00004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AA207" authorId="0" shapeId="0" xr:uid="{00000000-0006-0000-0000-00004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07" authorId="0" shapeId="0" xr:uid="{00000000-0006-0000-0000-00004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BC207" authorId="0" shapeId="0" xr:uid="{00000000-0006-0000-0000-00005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</t>
        </r>
      </text>
    </comment>
    <comment ref="BD207" authorId="0" shapeId="0" xr:uid="{00000000-0006-0000-0000-00005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Post-Graduate Degree or higher</t>
        </r>
      </text>
    </comment>
    <comment ref="BE207" authorId="0" shapeId="0" xr:uid="{00000000-0006-0000-0000-00005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207" authorId="0" shapeId="0" xr:uid="{00000000-0006-0000-0000-00005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207" authorId="0" shapeId="0" xr:uid="{00000000-0006-0000-0000-00005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207" authorId="0" shapeId="0" xr:uid="{00000000-0006-0000-0000-00005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J207" authorId="0" shapeId="0" xr:uid="{00000000-0006-0000-0000-00005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207" authorId="0" shapeId="0" xr:uid="{00000000-0006-0000-0000-00005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O207" authorId="0" shapeId="0" xr:uid="{00000000-0006-0000-0000-00005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P207" authorId="0" shapeId="0" xr:uid="{00000000-0006-0000-0000-00005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207" authorId="0" shapeId="0" xr:uid="{00000000-0006-0000-0000-00005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207" authorId="0" shapeId="0" xr:uid="{00000000-0006-0000-0000-00005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07" authorId="0" shapeId="0" xr:uid="{00000000-0006-0000-0000-00005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D207" authorId="0" shapeId="0" xr:uid="{00000000-0006-0000-0000-00005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207" authorId="0" shapeId="0" xr:uid="{00000000-0006-0000-0000-00005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07" authorId="0" shapeId="0" xr:uid="{00000000-0006-0000-0000-00005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207" authorId="0" shapeId="0" xr:uid="{00000000-0006-0000-0000-00006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207" authorId="0" shapeId="0" xr:uid="{00000000-0006-0000-0000-00006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K207" authorId="0" shapeId="0" xr:uid="{00000000-0006-0000-0000-00006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P207" authorId="0" shapeId="0" xr:uid="{00000000-0006-0000-0000-00006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207" authorId="0" shapeId="0" xr:uid="{00000000-0006-0000-0000-00006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DE207" authorId="0" shapeId="0" xr:uid="{00000000-0006-0000-0000-00006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F207" authorId="0" shapeId="0" xr:uid="{00000000-0006-0000-0000-00006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207" authorId="0" shapeId="0" xr:uid="{00000000-0006-0000-0000-00006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207" authorId="0" shapeId="0" xr:uid="{00000000-0006-0000-0000-00006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Trade/Vocational School/Certification
Male / Graduated Four-Year College</t>
        </r>
      </text>
    </comment>
    <comment ref="DK207" authorId="0" shapeId="0" xr:uid="{00000000-0006-0000-0000-00006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
Male / High School/GED or Less
Male / Some College
Male / Post-Graduate Degree or higher</t>
        </r>
      </text>
    </comment>
    <comment ref="DL207" authorId="0" shapeId="0" xr:uid="{00000000-0006-0000-0000-00006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M207" authorId="0" shapeId="0" xr:uid="{00000000-0006-0000-0000-00006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207" authorId="0" shapeId="0" xr:uid="{00000000-0006-0000-0000-00006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P207" authorId="0" shapeId="0" xr:uid="{00000000-0006-0000-0000-00006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207" authorId="0" shapeId="0" xr:uid="{00000000-0006-0000-0000-00006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207" authorId="0" shapeId="0" xr:uid="{00000000-0006-0000-0000-00006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Democrat</t>
        </r>
      </text>
    </comment>
    <comment ref="DU207" authorId="0" shapeId="0" xr:uid="{00000000-0006-0000-0000-00007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Y207" authorId="0" shapeId="0" xr:uid="{00000000-0006-0000-0000-00007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207" authorId="0" shapeId="0" xr:uid="{00000000-0006-0000-0000-00007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207" authorId="0" shapeId="0" xr:uid="{00000000-0006-0000-0000-00007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207" authorId="0" shapeId="0" xr:uid="{00000000-0006-0000-0000-00007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C207" authorId="0" shapeId="0" xr:uid="{00000000-0006-0000-0000-00007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No, I do not have children</t>
        </r>
      </text>
    </comment>
    <comment ref="ED207" authorId="0" shapeId="0" xr:uid="{00000000-0006-0000-0000-00007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FH207" authorId="0" shapeId="0" xr:uid="{00000000-0006-0000-0000-00007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I207" authorId="0" shapeId="0" xr:uid="{00000000-0006-0000-0000-00007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207" authorId="0" shapeId="0" xr:uid="{00000000-0006-0000-0000-00007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K207" authorId="0" shapeId="0" xr:uid="{00000000-0006-0000-0000-00007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207" authorId="0" shapeId="0" xr:uid="{00000000-0006-0000-0000-00007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
55+ / Independent/ Party not declared
55+ / Another party not listed</t>
        </r>
      </text>
    </comment>
    <comment ref="FM207" authorId="0" shapeId="0" xr:uid="{00000000-0006-0000-0000-00007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N207" authorId="0" shapeId="0" xr:uid="{00000000-0006-0000-0000-00007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O207" authorId="0" shapeId="0" xr:uid="{00000000-0006-0000-0000-00007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R207" authorId="0" shapeId="0" xr:uid="{00000000-0006-0000-0000-00007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207" authorId="0" shapeId="0" xr:uid="{00000000-0006-0000-0000-00008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207" authorId="0" shapeId="0" xr:uid="{00000000-0006-0000-0000-00008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207" authorId="0" shapeId="0" xr:uid="{00000000-0006-0000-0000-00008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B207" authorId="0" shapeId="0" xr:uid="{00000000-0006-0000-0000-00008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</t>
        </r>
      </text>
    </comment>
    <comment ref="GC207" authorId="0" shapeId="0" xr:uid="{00000000-0006-0000-0000-00008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dditional ethnicities</t>
        </r>
      </text>
    </comment>
    <comment ref="GD207" authorId="0" shapeId="0" xr:uid="{00000000-0006-0000-0000-00008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K207" authorId="0" shapeId="0" xr:uid="{00000000-0006-0000-0000-00008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207" authorId="0" shapeId="0" xr:uid="{00000000-0006-0000-0000-00008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207" authorId="0" shapeId="0" xr:uid="{00000000-0006-0000-0000-00008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R207" authorId="0" shapeId="0" xr:uid="{00000000-0006-0000-0000-00008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S207" authorId="0" shapeId="0" xr:uid="{00000000-0006-0000-0000-00008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U207" authorId="0" shapeId="0" xr:uid="{00000000-0006-0000-0000-00008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Stay at home parent</t>
        </r>
      </text>
    </comment>
    <comment ref="HA207" authorId="0" shapeId="0" xr:uid="{00000000-0006-0000-0000-00008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207" authorId="0" shapeId="0" xr:uid="{00000000-0006-0000-0000-00008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207" authorId="0" shapeId="0" xr:uid="{00000000-0006-0000-0000-00008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Conservative
Independent/ Party not declared / Liberal
Another party not listed / Moderate</t>
        </r>
      </text>
    </comment>
    <comment ref="HM207" authorId="0" shapeId="0" xr:uid="{00000000-0006-0000-0000-00008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N207" authorId="0" shapeId="0" xr:uid="{00000000-0006-0000-0000-00009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Conservative
Independent/ Party not declared / Liberal
Independent/ Party not declared / Moderate
Another party not listed / Moderate</t>
        </r>
      </text>
    </comment>
    <comment ref="HO207" authorId="0" shapeId="0" xr:uid="{00000000-0006-0000-0000-00009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Q207" authorId="0" shapeId="0" xr:uid="{00000000-0006-0000-0000-00009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R207" authorId="0" shapeId="0" xr:uid="{00000000-0006-0000-0000-00009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S207" authorId="0" shapeId="0" xr:uid="{00000000-0006-0000-0000-00009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V207" authorId="0" shapeId="0" xr:uid="{00000000-0006-0000-0000-00009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AH208" authorId="0" shapeId="0" xr:uid="{00000000-0006-0000-0000-00009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208" authorId="0" shapeId="0" xr:uid="{00000000-0006-0000-0000-00009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08" authorId="0" shapeId="0" xr:uid="{00000000-0006-0000-0000-00009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BC208" authorId="0" shapeId="0" xr:uid="{00000000-0006-0000-0000-00009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08" authorId="0" shapeId="0" xr:uid="{00000000-0006-0000-0000-00009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M208" authorId="0" shapeId="0" xr:uid="{00000000-0006-0000-0000-00009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208" authorId="0" shapeId="0" xr:uid="{00000000-0006-0000-0000-00009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208" authorId="0" shapeId="0" xr:uid="{00000000-0006-0000-0000-00009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208" authorId="0" shapeId="0" xr:uid="{00000000-0006-0000-0000-00009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Q208" authorId="0" shapeId="0" xr:uid="{00000000-0006-0000-0000-00009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208" authorId="0" shapeId="0" xr:uid="{00000000-0006-0000-0000-0000A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T208" authorId="0" shapeId="0" xr:uid="{00000000-0006-0000-0000-0000A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U208" authorId="0" shapeId="0" xr:uid="{00000000-0006-0000-0000-0000A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V208" authorId="0" shapeId="0" xr:uid="{00000000-0006-0000-0000-0000A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Black or African American
Male / Asian</t>
        </r>
      </text>
    </comment>
    <comment ref="CY208" authorId="0" shapeId="0" xr:uid="{00000000-0006-0000-0000-0000A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A208" authorId="0" shapeId="0" xr:uid="{00000000-0006-0000-0000-0000A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B208" authorId="0" shapeId="0" xr:uid="{00000000-0006-0000-0000-0000A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208" authorId="0" shapeId="0" xr:uid="{00000000-0006-0000-0000-0000A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208" authorId="0" shapeId="0" xr:uid="{00000000-0006-0000-0000-0000A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Y208" authorId="0" shapeId="0" xr:uid="{00000000-0006-0000-0000-0000A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208" authorId="0" shapeId="0" xr:uid="{00000000-0006-0000-0000-0000A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B208" authorId="0" shapeId="0" xr:uid="{00000000-0006-0000-0000-0000A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No, I do not have children</t>
        </r>
      </text>
    </comment>
    <comment ref="ED208" authorId="0" shapeId="0" xr:uid="{00000000-0006-0000-0000-0000A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S208" authorId="0" shapeId="0" xr:uid="{00000000-0006-0000-0000-0000A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V208" authorId="0" shapeId="0" xr:uid="{00000000-0006-0000-0000-0000A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</t>
        </r>
      </text>
    </comment>
    <comment ref="EW208" authorId="0" shapeId="0" xr:uid="{00000000-0006-0000-0000-0000A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X208" authorId="0" shapeId="0" xr:uid="{00000000-0006-0000-0000-0000B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I208" authorId="0" shapeId="0" xr:uid="{00000000-0006-0000-0000-0000B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Democrat</t>
        </r>
      </text>
    </comment>
    <comment ref="FK208" authorId="0" shapeId="0" xr:uid="{00000000-0006-0000-0000-0000B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208" authorId="0" shapeId="0" xr:uid="{00000000-0006-0000-0000-0000B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208" authorId="0" shapeId="0" xr:uid="{00000000-0006-0000-0000-0000B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Rural (Distant from a major city)</t>
        </r>
      </text>
    </comment>
    <comment ref="FR208" authorId="0" shapeId="0" xr:uid="{00000000-0006-0000-0000-0000B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Rural (Distant from a major city)</t>
        </r>
      </text>
    </comment>
    <comment ref="FS208" authorId="0" shapeId="0" xr:uid="{00000000-0006-0000-0000-0000B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208" authorId="0" shapeId="0" xr:uid="{00000000-0006-0000-0000-0000B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
55+ / Rural (Distant from a major city)</t>
        </r>
      </text>
    </comment>
    <comment ref="FU208" authorId="0" shapeId="0" xr:uid="{00000000-0006-0000-0000-0000B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Rural (Distant from a major city)</t>
        </r>
      </text>
    </comment>
    <comment ref="FV208" authorId="0" shapeId="0" xr:uid="{00000000-0006-0000-0000-0000B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X208" authorId="0" shapeId="0" xr:uid="{00000000-0006-0000-0000-0000B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208" authorId="0" shapeId="0" xr:uid="{00000000-0006-0000-0000-0000B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</t>
        </r>
      </text>
    </comment>
    <comment ref="GC208" authorId="0" shapeId="0" xr:uid="{00000000-0006-0000-0000-0000B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D208" authorId="0" shapeId="0" xr:uid="{00000000-0006-0000-0000-0000B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208" authorId="0" shapeId="0" xr:uid="{00000000-0006-0000-0000-0000B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208" authorId="0" shapeId="0" xr:uid="{00000000-0006-0000-0000-0000B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208" authorId="0" shapeId="0" xr:uid="{00000000-0006-0000-0000-0000C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Q208" authorId="0" shapeId="0" xr:uid="{00000000-0006-0000-0000-0000C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R208" authorId="0" shapeId="0" xr:uid="{00000000-0006-0000-0000-0000C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V208" authorId="0" shapeId="0" xr:uid="{00000000-0006-0000-0000-0000C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Other (please specify)</t>
        </r>
      </text>
    </comment>
    <comment ref="GY208" authorId="0" shapeId="0" xr:uid="{00000000-0006-0000-0000-0000C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HQ208" authorId="0" shapeId="0" xr:uid="{00000000-0006-0000-0000-0000C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U208" authorId="0" shapeId="0" xr:uid="{00000000-0006-0000-0000-0000C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U209" authorId="0" shapeId="0" xr:uid="{00000000-0006-0000-0000-0000C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V209" authorId="0" shapeId="0" xr:uid="{00000000-0006-0000-0000-0000C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209" authorId="0" shapeId="0" xr:uid="{00000000-0006-0000-0000-0000C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209" authorId="0" shapeId="0" xr:uid="{00000000-0006-0000-0000-0000C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09" authorId="0" shapeId="0" xr:uid="{00000000-0006-0000-0000-0000C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L209" authorId="0" shapeId="0" xr:uid="{00000000-0006-0000-0000-0000C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209" authorId="0" shapeId="0" xr:uid="{00000000-0006-0000-0000-0000C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I209" authorId="0" shapeId="0" xr:uid="{00000000-0006-0000-0000-0000C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209" authorId="0" shapeId="0" xr:uid="{00000000-0006-0000-0000-0000C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09" authorId="0" shapeId="0" xr:uid="{00000000-0006-0000-0000-0000D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CI209" authorId="0" shapeId="0" xr:uid="{00000000-0006-0000-0000-0000D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209" authorId="0" shapeId="0" xr:uid="{00000000-0006-0000-0000-0000D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M209" authorId="0" shapeId="0" xr:uid="{00000000-0006-0000-0000-0000D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N209" authorId="0" shapeId="0" xr:uid="{00000000-0006-0000-0000-0000D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209" authorId="0" shapeId="0" xr:uid="{00000000-0006-0000-0000-0000D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V209" authorId="0" shapeId="0" xr:uid="{00000000-0006-0000-0000-0000D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209" authorId="0" shapeId="0" xr:uid="{00000000-0006-0000-0000-0000D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Z209" authorId="0" shapeId="0" xr:uid="{00000000-0006-0000-0000-0000D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209" authorId="0" shapeId="0" xr:uid="{00000000-0006-0000-0000-0000D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DE209" authorId="0" shapeId="0" xr:uid="{00000000-0006-0000-0000-0000D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209" authorId="0" shapeId="0" xr:uid="{00000000-0006-0000-0000-0000D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EX209" authorId="0" shapeId="0" xr:uid="{00000000-0006-0000-0000-0000D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209" authorId="0" shapeId="0" xr:uid="{00000000-0006-0000-0000-0000D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209" authorId="0" shapeId="0" xr:uid="{00000000-0006-0000-0000-0000D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209" authorId="0" shapeId="0" xr:uid="{00000000-0006-0000-0000-0000D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209" authorId="0" shapeId="0" xr:uid="{00000000-0006-0000-0000-0000E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209" authorId="0" shapeId="0" xr:uid="{00000000-0006-0000-0000-0000E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I209" authorId="0" shapeId="0" xr:uid="{00000000-0006-0000-0000-0000E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M209" authorId="0" shapeId="0" xr:uid="{00000000-0006-0000-0000-0000E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209" authorId="0" shapeId="0" xr:uid="{00000000-0006-0000-0000-0000E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209" authorId="0" shapeId="0" xr:uid="{00000000-0006-0000-0000-0000E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
55+ / Rural (Distant from a major city)</t>
        </r>
      </text>
    </comment>
    <comment ref="FR209" authorId="0" shapeId="0" xr:uid="{00000000-0006-0000-0000-0000E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209" authorId="0" shapeId="0" xr:uid="{00000000-0006-0000-0000-0000E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209" authorId="0" shapeId="0" xr:uid="{00000000-0006-0000-0000-0000E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V209" authorId="0" shapeId="0" xr:uid="{00000000-0006-0000-0000-0000E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209" authorId="0" shapeId="0" xr:uid="{00000000-0006-0000-0000-0000E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Y209" authorId="0" shapeId="0" xr:uid="{00000000-0006-0000-0000-0000E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Z209" authorId="0" shapeId="0" xr:uid="{00000000-0006-0000-0000-0000E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</t>
        </r>
      </text>
    </comment>
    <comment ref="GA209" authorId="0" shapeId="0" xr:uid="{00000000-0006-0000-0000-0000E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B209" authorId="0" shapeId="0" xr:uid="{00000000-0006-0000-0000-0000E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209" authorId="0" shapeId="0" xr:uid="{00000000-0006-0000-0000-0000E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dditional ethnicities</t>
        </r>
      </text>
    </comment>
    <comment ref="GD209" authorId="0" shapeId="0" xr:uid="{00000000-0006-0000-0000-0000F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18-54 / Additional ethnicities</t>
        </r>
      </text>
    </comment>
    <comment ref="GI209" authorId="0" shapeId="0" xr:uid="{00000000-0006-0000-0000-0000F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209" authorId="0" shapeId="0" xr:uid="{00000000-0006-0000-0000-0000F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209" authorId="0" shapeId="0" xr:uid="{00000000-0006-0000-0000-0000F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Q209" authorId="0" shapeId="0" xr:uid="{00000000-0006-0000-0000-0000F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Part-time</t>
        </r>
      </text>
    </comment>
    <comment ref="GR209" authorId="0" shapeId="0" xr:uid="{00000000-0006-0000-0000-0000F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S209" authorId="0" shapeId="0" xr:uid="{00000000-0006-0000-0000-0000F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Other (please specify)</t>
        </r>
      </text>
    </comment>
    <comment ref="GT209" authorId="0" shapeId="0" xr:uid="{00000000-0006-0000-0000-0000F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Part-time
55+ / Other (please specify)</t>
        </r>
      </text>
    </comment>
    <comment ref="GU209" authorId="0" shapeId="0" xr:uid="{00000000-0006-0000-0000-0000F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Other (please specify)</t>
        </r>
      </text>
    </comment>
    <comment ref="GV209" authorId="0" shapeId="0" xr:uid="{00000000-0006-0000-0000-0000F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
55+ / Not Employed</t>
        </r>
      </text>
    </comment>
    <comment ref="GW209" authorId="0" shapeId="0" xr:uid="{00000000-0006-0000-0000-0000F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Y209" authorId="0" shapeId="0" xr:uid="{00000000-0006-0000-0000-0000F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A209" authorId="0" shapeId="0" xr:uid="{00000000-0006-0000-0000-0000F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B209" authorId="0" shapeId="0" xr:uid="{00000000-0006-0000-0000-0000F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
55+ / Widowed</t>
        </r>
      </text>
    </comment>
    <comment ref="HI209" authorId="0" shapeId="0" xr:uid="{00000000-0006-0000-0000-0000F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209" authorId="0" shapeId="0" xr:uid="{00000000-0006-0000-0000-0000F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N209" authorId="0" shapeId="0" xr:uid="{00000000-0006-0000-0000-00000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W209" authorId="0" shapeId="0" xr:uid="{00000000-0006-0000-0000-00000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D210" authorId="0" shapeId="0" xr:uid="{00000000-0006-0000-0000-00000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10" authorId="0" shapeId="0" xr:uid="{00000000-0006-0000-0000-00000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10" authorId="0" shapeId="0" xr:uid="{00000000-0006-0000-0000-00000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10" authorId="0" shapeId="0" xr:uid="{00000000-0006-0000-0000-00000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210" authorId="0" shapeId="0" xr:uid="{00000000-0006-0000-0000-00000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210" authorId="0" shapeId="0" xr:uid="{00000000-0006-0000-0000-00000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210" authorId="0" shapeId="0" xr:uid="{00000000-0006-0000-0000-00000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10" authorId="0" shapeId="0" xr:uid="{00000000-0006-0000-0000-00000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BI210" authorId="0" shapeId="0" xr:uid="{00000000-0006-0000-0000-00000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J210" authorId="0" shapeId="0" xr:uid="{00000000-0006-0000-0000-00000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K210" authorId="0" shapeId="0" xr:uid="{00000000-0006-0000-0000-00000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210" authorId="0" shapeId="0" xr:uid="{00000000-0006-0000-0000-00000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CH210" authorId="0" shapeId="0" xr:uid="{00000000-0006-0000-0000-00000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210" authorId="0" shapeId="0" xr:uid="{00000000-0006-0000-0000-00000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210" authorId="0" shapeId="0" xr:uid="{00000000-0006-0000-0000-00001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210" authorId="0" shapeId="0" xr:uid="{00000000-0006-0000-0000-00001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210" authorId="0" shapeId="0" xr:uid="{00000000-0006-0000-0000-00001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210" authorId="0" shapeId="0" xr:uid="{00000000-0006-0000-0000-00001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210" authorId="0" shapeId="0" xr:uid="{00000000-0006-0000-0000-00001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210" authorId="0" shapeId="0" xr:uid="{00000000-0006-0000-0000-00001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210" authorId="0" shapeId="0" xr:uid="{00000000-0006-0000-0000-00001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Black or African American
Male / Asian</t>
        </r>
      </text>
    </comment>
    <comment ref="CU210" authorId="0" shapeId="0" xr:uid="{00000000-0006-0000-0000-00001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White Non-Hispanic / Caucasian
Male / Hispanic or Latino
Male / Black or African American
Male / Asian</t>
        </r>
      </text>
    </comment>
    <comment ref="CV210" authorId="0" shapeId="0" xr:uid="{00000000-0006-0000-0000-00001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</t>
        </r>
      </text>
    </comment>
    <comment ref="CW210" authorId="0" shapeId="0" xr:uid="{00000000-0006-0000-0000-00001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</t>
        </r>
      </text>
    </comment>
    <comment ref="CY210" authorId="0" shapeId="0" xr:uid="{00000000-0006-0000-0000-00001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Black or African American
Male / Asian</t>
        </r>
      </text>
    </comment>
    <comment ref="CZ210" authorId="0" shapeId="0" xr:uid="{00000000-0006-0000-0000-00001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A210" authorId="0" shapeId="0" xr:uid="{00000000-0006-0000-0000-00001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</t>
        </r>
      </text>
    </comment>
    <comment ref="DB210" authorId="0" shapeId="0" xr:uid="{00000000-0006-0000-0000-00001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</t>
        </r>
      </text>
    </comment>
    <comment ref="DE210" authorId="0" shapeId="0" xr:uid="{00000000-0006-0000-0000-00001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G210" authorId="0" shapeId="0" xr:uid="{00000000-0006-0000-0000-00001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J210" authorId="0" shapeId="0" xr:uid="{00000000-0006-0000-0000-00002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210" authorId="0" shapeId="0" xr:uid="{00000000-0006-0000-0000-00002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210" authorId="0" shapeId="0" xr:uid="{00000000-0006-0000-0000-00002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Q210" authorId="0" shapeId="0" xr:uid="{00000000-0006-0000-0000-00002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R210" authorId="0" shapeId="0" xr:uid="{00000000-0006-0000-0000-00002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210" authorId="0" shapeId="0" xr:uid="{00000000-0006-0000-0000-00002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210" authorId="0" shapeId="0" xr:uid="{00000000-0006-0000-0000-00002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V210" authorId="0" shapeId="0" xr:uid="{00000000-0006-0000-0000-00002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EA210" authorId="0" shapeId="0" xr:uid="{00000000-0006-0000-0000-00002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210" authorId="0" shapeId="0" xr:uid="{00000000-0006-0000-0000-00002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C210" authorId="0" shapeId="0" xr:uid="{00000000-0006-0000-0000-00002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D210" authorId="0" shapeId="0" xr:uid="{00000000-0006-0000-0000-00002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210" authorId="0" shapeId="0" xr:uid="{00000000-0006-0000-0000-00002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G210" authorId="0" shapeId="0" xr:uid="{00000000-0006-0000-0000-00002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210" authorId="0" shapeId="0" xr:uid="{00000000-0006-0000-0000-00002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210" authorId="0" shapeId="0" xr:uid="{00000000-0006-0000-0000-00002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K210" authorId="0" shapeId="0" xr:uid="{00000000-0006-0000-0000-00003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M210" authorId="0" shapeId="0" xr:uid="{00000000-0006-0000-0000-00003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210" authorId="0" shapeId="0" xr:uid="{00000000-0006-0000-0000-00003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O210" authorId="0" shapeId="0" xr:uid="{00000000-0006-0000-0000-00003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210" authorId="0" shapeId="0" xr:uid="{00000000-0006-0000-0000-00003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210" authorId="0" shapeId="0" xr:uid="{00000000-0006-0000-0000-00003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210" authorId="0" shapeId="0" xr:uid="{00000000-0006-0000-0000-00003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210" authorId="0" shapeId="0" xr:uid="{00000000-0006-0000-0000-00003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V210" authorId="0" shapeId="0" xr:uid="{00000000-0006-0000-0000-00003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210" authorId="0" shapeId="0" xr:uid="{00000000-0006-0000-0000-00003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</t>
        </r>
      </text>
    </comment>
    <comment ref="EX210" authorId="0" shapeId="0" xr:uid="{00000000-0006-0000-0000-00003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</t>
        </r>
      </text>
    </comment>
    <comment ref="EY210" authorId="0" shapeId="0" xr:uid="{00000000-0006-0000-0000-00003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</t>
        </r>
      </text>
    </comment>
    <comment ref="FC210" authorId="0" shapeId="0" xr:uid="{00000000-0006-0000-0000-00003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10" authorId="0" shapeId="0" xr:uid="{00000000-0006-0000-0000-00003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210" authorId="0" shapeId="0" xr:uid="{00000000-0006-0000-0000-00003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L210" authorId="0" shapeId="0" xr:uid="{00000000-0006-0000-0000-00003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M210" authorId="0" shapeId="0" xr:uid="{00000000-0006-0000-0000-00004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S210" authorId="0" shapeId="0" xr:uid="{00000000-0006-0000-0000-00004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T210" authorId="0" shapeId="0" xr:uid="{00000000-0006-0000-0000-00004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210" authorId="0" shapeId="0" xr:uid="{00000000-0006-0000-0000-00004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210" authorId="0" shapeId="0" xr:uid="{00000000-0006-0000-0000-00004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Asian</t>
        </r>
      </text>
    </comment>
    <comment ref="FY210" authorId="0" shapeId="0" xr:uid="{00000000-0006-0000-0000-00004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White Non-Hispanic / Caucasian
55+ / Hispanic or Latino
55+ / Asian</t>
        </r>
      </text>
    </comment>
    <comment ref="FZ210" authorId="0" shapeId="0" xr:uid="{00000000-0006-0000-0000-00004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A210" authorId="0" shapeId="0" xr:uid="{00000000-0006-0000-0000-00004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C210" authorId="0" shapeId="0" xr:uid="{00000000-0006-0000-0000-00004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D210" authorId="0" shapeId="0" xr:uid="{00000000-0006-0000-0000-00004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F210" authorId="0" shapeId="0" xr:uid="{00000000-0006-0000-0000-00004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J210" authorId="0" shapeId="0" xr:uid="{00000000-0006-0000-0000-00004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210" authorId="0" shapeId="0" xr:uid="{00000000-0006-0000-0000-00004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210" authorId="0" shapeId="0" xr:uid="{00000000-0006-0000-0000-00004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</t>
        </r>
      </text>
    </comment>
    <comment ref="GQ210" authorId="0" shapeId="0" xr:uid="{00000000-0006-0000-0000-00004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T210" authorId="0" shapeId="0" xr:uid="{00000000-0006-0000-0000-00004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</t>
        </r>
      </text>
    </comment>
    <comment ref="GU210" authorId="0" shapeId="0" xr:uid="{00000000-0006-0000-0000-00005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210" authorId="0" shapeId="0" xr:uid="{00000000-0006-0000-0000-00005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GW210" authorId="0" shapeId="0" xr:uid="{00000000-0006-0000-0000-00005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B210" authorId="0" shapeId="0" xr:uid="{00000000-0006-0000-0000-00005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210" authorId="0" shapeId="0" xr:uid="{00000000-0006-0000-0000-00005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U211" authorId="0" shapeId="0" xr:uid="{00000000-0006-0000-0000-00005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211" authorId="0" shapeId="0" xr:uid="{00000000-0006-0000-0000-00005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211" authorId="0" shapeId="0" xr:uid="{00000000-0006-0000-0000-00005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211" authorId="0" shapeId="0" xr:uid="{00000000-0006-0000-0000-00005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211" authorId="0" shapeId="0" xr:uid="{00000000-0006-0000-0000-00005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W211" authorId="0" shapeId="0" xr:uid="{00000000-0006-0000-0000-00005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211" authorId="0" shapeId="0" xr:uid="{00000000-0006-0000-0000-00005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Separated</t>
        </r>
      </text>
    </comment>
    <comment ref="BI211" authorId="0" shapeId="0" xr:uid="{00000000-0006-0000-0000-00005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11" authorId="0" shapeId="0" xr:uid="{00000000-0006-0000-0000-00005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211" authorId="0" shapeId="0" xr:uid="{00000000-0006-0000-0000-00005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P211" authorId="0" shapeId="0" xr:uid="{00000000-0006-0000-0000-00005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211" authorId="0" shapeId="0" xr:uid="{00000000-0006-0000-0000-00006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211" authorId="0" shapeId="0" xr:uid="{00000000-0006-0000-0000-00006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Y211" authorId="0" shapeId="0" xr:uid="{00000000-0006-0000-0000-00006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211" authorId="0" shapeId="0" xr:uid="{00000000-0006-0000-0000-00006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D211" authorId="0" shapeId="0" xr:uid="{00000000-0006-0000-0000-00006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211" authorId="0" shapeId="0" xr:uid="{00000000-0006-0000-0000-00006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211" authorId="0" shapeId="0" xr:uid="{00000000-0006-0000-0000-00006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N211" authorId="0" shapeId="0" xr:uid="{00000000-0006-0000-0000-00006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211" authorId="0" shapeId="0" xr:uid="{00000000-0006-0000-0000-00006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</t>
        </r>
      </text>
    </comment>
    <comment ref="CP211" authorId="0" shapeId="0" xr:uid="{00000000-0006-0000-0000-00006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211" authorId="0" shapeId="0" xr:uid="{00000000-0006-0000-0000-00006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211" authorId="0" shapeId="0" xr:uid="{00000000-0006-0000-0000-00006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211" authorId="0" shapeId="0" xr:uid="{00000000-0006-0000-0000-00006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H211" authorId="0" shapeId="0" xr:uid="{00000000-0006-0000-0000-00006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I211" authorId="0" shapeId="0" xr:uid="{00000000-0006-0000-0000-00006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Male / High School/GED or Less
Male / Post-Graduate Degree or higher</t>
        </r>
      </text>
    </comment>
    <comment ref="DJ211" authorId="0" shapeId="0" xr:uid="{00000000-0006-0000-0000-00006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N211" authorId="0" shapeId="0" xr:uid="{00000000-0006-0000-0000-00007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P211" authorId="0" shapeId="0" xr:uid="{00000000-0006-0000-0000-00007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211" authorId="0" shapeId="0" xr:uid="{00000000-0006-0000-0000-00007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U211" authorId="0" shapeId="0" xr:uid="{00000000-0006-0000-0000-00007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Z211" authorId="0" shapeId="0" xr:uid="{00000000-0006-0000-0000-00007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211" authorId="0" shapeId="0" xr:uid="{00000000-0006-0000-0000-00007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M211" authorId="0" shapeId="0" xr:uid="{00000000-0006-0000-0000-00007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211" authorId="0" shapeId="0" xr:uid="{00000000-0006-0000-0000-00007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211" authorId="0" shapeId="0" xr:uid="{00000000-0006-0000-0000-00007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S211" authorId="0" shapeId="0" xr:uid="{00000000-0006-0000-0000-00007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T211" authorId="0" shapeId="0" xr:uid="{00000000-0006-0000-0000-00007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211" authorId="0" shapeId="0" xr:uid="{00000000-0006-0000-0000-00007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211" authorId="0" shapeId="0" xr:uid="{00000000-0006-0000-0000-00007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Divorced</t>
        </r>
      </text>
    </comment>
    <comment ref="EY211" authorId="0" shapeId="0" xr:uid="{00000000-0006-0000-0000-00007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211" authorId="0" shapeId="0" xr:uid="{00000000-0006-0000-0000-00007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11" authorId="0" shapeId="0" xr:uid="{00000000-0006-0000-0000-00007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I211" authorId="0" shapeId="0" xr:uid="{00000000-0006-0000-0000-00008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K211" authorId="0" shapeId="0" xr:uid="{00000000-0006-0000-0000-00008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211" authorId="0" shapeId="0" xr:uid="{00000000-0006-0000-0000-00008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
55+ / Democrat</t>
        </r>
      </text>
    </comment>
    <comment ref="FM211" authorId="0" shapeId="0" xr:uid="{00000000-0006-0000-0000-00008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N211" authorId="0" shapeId="0" xr:uid="{00000000-0006-0000-0000-00008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
55+ / Democrat</t>
        </r>
      </text>
    </comment>
    <comment ref="GP211" authorId="0" shapeId="0" xr:uid="{00000000-0006-0000-0000-00008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Q211" authorId="0" shapeId="0" xr:uid="{00000000-0006-0000-0000-00008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R211" authorId="0" shapeId="0" xr:uid="{00000000-0006-0000-0000-00008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T211" authorId="0" shapeId="0" xr:uid="{00000000-0006-0000-0000-00008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U211" authorId="0" shapeId="0" xr:uid="{00000000-0006-0000-0000-00008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V211" authorId="0" shapeId="0" xr:uid="{00000000-0006-0000-0000-00008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W211" authorId="0" shapeId="0" xr:uid="{00000000-0006-0000-0000-00008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Y211" authorId="0" shapeId="0" xr:uid="{00000000-0006-0000-0000-00008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HA211" authorId="0" shapeId="0" xr:uid="{00000000-0006-0000-0000-00008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B211" authorId="0" shapeId="0" xr:uid="{00000000-0006-0000-0000-00008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18-54 / Separated
55+ / Currently Married
55+ / Divorced</t>
        </r>
      </text>
    </comment>
    <comment ref="HC211" authorId="0" shapeId="0" xr:uid="{00000000-0006-0000-0000-00008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D211" authorId="0" shapeId="0" xr:uid="{00000000-0006-0000-0000-00009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Widowed</t>
        </r>
      </text>
    </comment>
    <comment ref="HF211" authorId="0" shapeId="0" xr:uid="{00000000-0006-0000-0000-00009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H211" authorId="0" shapeId="0" xr:uid="{00000000-0006-0000-0000-00009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J211" authorId="0" shapeId="0" xr:uid="{00000000-0006-0000-0000-00009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N211" authorId="0" shapeId="0" xr:uid="{00000000-0006-0000-0000-00009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P211" authorId="0" shapeId="0" xr:uid="{00000000-0006-0000-0000-00009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S211" authorId="0" shapeId="0" xr:uid="{00000000-0006-0000-0000-00009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P212" authorId="0" shapeId="0" xr:uid="{00000000-0006-0000-0000-00009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
Great Lakes</t>
        </r>
      </text>
    </comment>
    <comment ref="Q212" authorId="0" shapeId="0" xr:uid="{00000000-0006-0000-0000-00009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R212" authorId="0" shapeId="0" xr:uid="{00000000-0006-0000-0000-00009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AA212" authorId="0" shapeId="0" xr:uid="{00000000-0006-0000-0000-00009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12" authorId="0" shapeId="0" xr:uid="{00000000-0006-0000-0000-00009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Q212" authorId="0" shapeId="0" xr:uid="{00000000-0006-0000-0000-00009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212" authorId="0" shapeId="0" xr:uid="{00000000-0006-0000-0000-00009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BC212" authorId="0" shapeId="0" xr:uid="{00000000-0006-0000-0000-00009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212" authorId="0" shapeId="0" xr:uid="{00000000-0006-0000-0000-00009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212" authorId="0" shapeId="0" xr:uid="{00000000-0006-0000-0000-0000A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12" authorId="0" shapeId="0" xr:uid="{00000000-0006-0000-0000-0000A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CH212" authorId="0" shapeId="0" xr:uid="{00000000-0006-0000-0000-0000A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12" authorId="0" shapeId="0" xr:uid="{00000000-0006-0000-0000-0000A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Y212" authorId="0" shapeId="0" xr:uid="{00000000-0006-0000-0000-0000A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212" authorId="0" shapeId="0" xr:uid="{00000000-0006-0000-0000-0000A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212" authorId="0" shapeId="0" xr:uid="{00000000-0006-0000-0000-0000A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I212" authorId="0" shapeId="0" xr:uid="{00000000-0006-0000-0000-0000A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</t>
        </r>
      </text>
    </comment>
    <comment ref="DJ212" authorId="0" shapeId="0" xr:uid="{00000000-0006-0000-0000-0000A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</t>
        </r>
      </text>
    </comment>
    <comment ref="DK212" authorId="0" shapeId="0" xr:uid="{00000000-0006-0000-0000-0000A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</t>
        </r>
      </text>
    </comment>
    <comment ref="DM212" authorId="0" shapeId="0" xr:uid="{00000000-0006-0000-0000-0000A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
Male / High School/GED or Less</t>
        </r>
      </text>
    </comment>
    <comment ref="EN212" authorId="0" shapeId="0" xr:uid="{00000000-0006-0000-0000-0000A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212" authorId="0" shapeId="0" xr:uid="{00000000-0006-0000-0000-0000A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FD212" authorId="0" shapeId="0" xr:uid="{00000000-0006-0000-0000-0000A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12" authorId="0" shapeId="0" xr:uid="{00000000-0006-0000-0000-0000A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X212" authorId="0" shapeId="0" xr:uid="{00000000-0006-0000-0000-0000A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212" authorId="0" shapeId="0" xr:uid="{00000000-0006-0000-0000-0000B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212" authorId="0" shapeId="0" xr:uid="{00000000-0006-0000-0000-0000B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Black or African American
55+ / Asian</t>
        </r>
      </text>
    </comment>
    <comment ref="GE212" authorId="0" shapeId="0" xr:uid="{00000000-0006-0000-0000-0000B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212" authorId="0" shapeId="0" xr:uid="{00000000-0006-0000-0000-0000B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212" authorId="0" shapeId="0" xr:uid="{00000000-0006-0000-0000-0000B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J212" authorId="0" shapeId="0" xr:uid="{00000000-0006-0000-0000-0000B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212" authorId="0" shapeId="0" xr:uid="{00000000-0006-0000-0000-0000B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Over $100k</t>
        </r>
      </text>
    </comment>
    <comment ref="GN212" authorId="0" shapeId="0" xr:uid="{00000000-0006-0000-0000-0000B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HB212" authorId="0" shapeId="0" xr:uid="{00000000-0006-0000-0000-0000B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212" authorId="0" shapeId="0" xr:uid="{00000000-0006-0000-0000-0000B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Divorced</t>
        </r>
      </text>
    </comment>
    <comment ref="HH212" authorId="0" shapeId="0" xr:uid="{00000000-0006-0000-0000-0000B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M213" authorId="0" shapeId="0" xr:uid="{00000000-0006-0000-0000-0000B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213" authorId="0" shapeId="0" xr:uid="{00000000-0006-0000-0000-0000B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
Plains
Atlantic
Great Lakes</t>
        </r>
      </text>
    </comment>
    <comment ref="O213" authorId="0" shapeId="0" xr:uid="{00000000-0006-0000-0000-0000B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P213" authorId="0" shapeId="0" xr:uid="{00000000-0006-0000-0000-0000B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Q213" authorId="0" shapeId="0" xr:uid="{00000000-0006-0000-0000-0000B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213" authorId="0" shapeId="0" xr:uid="{00000000-0006-0000-0000-0000C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V213" authorId="0" shapeId="0" xr:uid="{00000000-0006-0000-0000-0000C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213" authorId="0" shapeId="0" xr:uid="{00000000-0006-0000-0000-0000C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213" authorId="0" shapeId="0" xr:uid="{00000000-0006-0000-0000-0000C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BC213" authorId="0" shapeId="0" xr:uid="{00000000-0006-0000-0000-0000C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13" authorId="0" shapeId="0" xr:uid="{00000000-0006-0000-0000-0000C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213" authorId="0" shapeId="0" xr:uid="{00000000-0006-0000-0000-0000C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13" authorId="0" shapeId="0" xr:uid="{00000000-0006-0000-0000-0000C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X213" authorId="0" shapeId="0" xr:uid="{00000000-0006-0000-0000-0000C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213" authorId="0" shapeId="0" xr:uid="{00000000-0006-0000-0000-0000C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213" authorId="0" shapeId="0" xr:uid="{00000000-0006-0000-0000-0000C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213" authorId="0" shapeId="0" xr:uid="{00000000-0006-0000-0000-0000C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J213" authorId="0" shapeId="0" xr:uid="{00000000-0006-0000-0000-0000C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13" authorId="0" shapeId="0" xr:uid="{00000000-0006-0000-0000-0000C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T213" authorId="0" shapeId="0" xr:uid="{00000000-0006-0000-0000-0000C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213" authorId="0" shapeId="0" xr:uid="{00000000-0006-0000-0000-0000C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213" authorId="0" shapeId="0" xr:uid="{00000000-0006-0000-0000-0000D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E213" authorId="0" shapeId="0" xr:uid="{00000000-0006-0000-0000-0000D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213" authorId="0" shapeId="0" xr:uid="{00000000-0006-0000-0000-0000D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213" authorId="0" shapeId="0" xr:uid="{00000000-0006-0000-0000-0000D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213" authorId="0" shapeId="0" xr:uid="{00000000-0006-0000-0000-0000D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213" authorId="0" shapeId="0" xr:uid="{00000000-0006-0000-0000-0000D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Trade/Vocational School/Certification
Male / Some College
Male / Graduated Four-Year College
Male / Post-Graduate Degree or higher</t>
        </r>
      </text>
    </comment>
    <comment ref="DK213" authorId="0" shapeId="0" xr:uid="{00000000-0006-0000-0000-0000D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L213" authorId="0" shapeId="0" xr:uid="{00000000-0006-0000-0000-0000D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213" authorId="0" shapeId="0" xr:uid="{00000000-0006-0000-0000-0000D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213" authorId="0" shapeId="0" xr:uid="{00000000-0006-0000-0000-0000D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213" authorId="0" shapeId="0" xr:uid="{00000000-0006-0000-0000-0000D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Q213" authorId="0" shapeId="0" xr:uid="{00000000-0006-0000-0000-0000D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R213" authorId="0" shapeId="0" xr:uid="{00000000-0006-0000-0000-0000D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S213" authorId="0" shapeId="0" xr:uid="{00000000-0006-0000-0000-0000D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
Male / Independent/ Party not declared</t>
        </r>
      </text>
    </comment>
    <comment ref="DT213" authorId="0" shapeId="0" xr:uid="{00000000-0006-0000-0000-0000D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U213" authorId="0" shapeId="0" xr:uid="{00000000-0006-0000-0000-0000D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V213" authorId="0" shapeId="0" xr:uid="{00000000-0006-0000-0000-0000E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Y213" authorId="0" shapeId="0" xr:uid="{00000000-0006-0000-0000-0000E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213" authorId="0" shapeId="0" xr:uid="{00000000-0006-0000-0000-0000E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C213" authorId="0" shapeId="0" xr:uid="{00000000-0006-0000-0000-0000E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No, I do not have children</t>
        </r>
      </text>
    </comment>
    <comment ref="ED213" authorId="0" shapeId="0" xr:uid="{00000000-0006-0000-0000-0000E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R213" authorId="0" shapeId="0" xr:uid="{00000000-0006-0000-0000-0000E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Separated</t>
        </r>
      </text>
    </comment>
    <comment ref="ES213" authorId="0" shapeId="0" xr:uid="{00000000-0006-0000-0000-0000E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Separated</t>
        </r>
      </text>
    </comment>
    <comment ref="ET213" authorId="0" shapeId="0" xr:uid="{00000000-0006-0000-0000-0000E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213" authorId="0" shapeId="0" xr:uid="{00000000-0006-0000-0000-0000E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Separated</t>
        </r>
      </text>
    </comment>
    <comment ref="EX213" authorId="0" shapeId="0" xr:uid="{00000000-0006-0000-0000-0000E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Divorced
Male / Separated</t>
        </r>
      </text>
    </comment>
    <comment ref="EY213" authorId="0" shapeId="0" xr:uid="{00000000-0006-0000-0000-0000E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Z213" authorId="0" shapeId="0" xr:uid="{00000000-0006-0000-0000-0000E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FI213" authorId="0" shapeId="0" xr:uid="{00000000-0006-0000-0000-0000E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213" authorId="0" shapeId="0" xr:uid="{00000000-0006-0000-0000-0000E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213" authorId="0" shapeId="0" xr:uid="{00000000-0006-0000-0000-0000E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213" authorId="0" shapeId="0" xr:uid="{00000000-0006-0000-0000-0000E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V213" authorId="0" shapeId="0" xr:uid="{00000000-0006-0000-0000-0000F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213" authorId="0" shapeId="0" xr:uid="{00000000-0006-0000-0000-0000F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213" authorId="0" shapeId="0" xr:uid="{00000000-0006-0000-0000-0000F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C213" authorId="0" shapeId="0" xr:uid="{00000000-0006-0000-0000-0000F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213" authorId="0" shapeId="0" xr:uid="{00000000-0006-0000-0000-0000F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K213" authorId="0" shapeId="0" xr:uid="{00000000-0006-0000-0000-0000F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213" authorId="0" shapeId="0" xr:uid="{00000000-0006-0000-0000-0000F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HB213" authorId="0" shapeId="0" xr:uid="{00000000-0006-0000-0000-0000F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H213" authorId="0" shapeId="0" xr:uid="{00000000-0006-0000-0000-0000F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N213" authorId="0" shapeId="0" xr:uid="{00000000-0006-0000-0000-0000F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O213" authorId="0" shapeId="0" xr:uid="{00000000-0006-0000-0000-0000F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P213" authorId="0" shapeId="0" xr:uid="{00000000-0006-0000-0000-0000F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Q213" authorId="0" shapeId="0" xr:uid="{00000000-0006-0000-0000-0000F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213" authorId="0" shapeId="0" xr:uid="{00000000-0006-0000-0000-0000F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213" authorId="0" shapeId="0" xr:uid="{00000000-0006-0000-0000-0000F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Democrat / Conservative
Independent/ Party not declared / Moderate</t>
        </r>
      </text>
    </comment>
    <comment ref="U214" authorId="0" shapeId="0" xr:uid="{00000000-0006-0000-0000-0000F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V214" authorId="0" shapeId="0" xr:uid="{00000000-0006-0000-0000-00000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214" authorId="0" shapeId="0" xr:uid="{00000000-0006-0000-0000-00000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214" authorId="0" shapeId="0" xr:uid="{00000000-0006-0000-0000-00000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214" authorId="0" shapeId="0" xr:uid="{00000000-0006-0000-0000-00000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AA214" authorId="0" shapeId="0" xr:uid="{00000000-0006-0000-0000-00000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14" authorId="0" shapeId="0" xr:uid="{00000000-0006-0000-0000-00000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214" authorId="0" shapeId="0" xr:uid="{00000000-0006-0000-0000-00000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14" authorId="0" shapeId="0" xr:uid="{00000000-0006-0000-0000-00000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M214" authorId="0" shapeId="0" xr:uid="{00000000-0006-0000-0000-00000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214" authorId="0" shapeId="0" xr:uid="{00000000-0006-0000-0000-00000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BI214" authorId="0" shapeId="0" xr:uid="{00000000-0006-0000-0000-00000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BJ214" authorId="0" shapeId="0" xr:uid="{00000000-0006-0000-0000-00000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214" authorId="0" shapeId="0" xr:uid="{00000000-0006-0000-0000-00000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214" authorId="0" shapeId="0" xr:uid="{00000000-0006-0000-0000-00000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214" authorId="0" shapeId="0" xr:uid="{00000000-0006-0000-0000-00000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214" authorId="0" shapeId="0" xr:uid="{00000000-0006-0000-0000-00000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214" authorId="0" shapeId="0" xr:uid="{00000000-0006-0000-0000-00001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214" authorId="0" shapeId="0" xr:uid="{00000000-0006-0000-0000-00001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214" authorId="0" shapeId="0" xr:uid="{00000000-0006-0000-0000-00001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214" authorId="0" shapeId="0" xr:uid="{00000000-0006-0000-0000-00001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214" authorId="0" shapeId="0" xr:uid="{00000000-0006-0000-0000-00001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214" authorId="0" shapeId="0" xr:uid="{00000000-0006-0000-0000-00001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14" authorId="0" shapeId="0" xr:uid="{00000000-0006-0000-0000-00001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214" authorId="0" shapeId="0" xr:uid="{00000000-0006-0000-0000-00001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14" authorId="0" shapeId="0" xr:uid="{00000000-0006-0000-0000-00001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214" authorId="0" shapeId="0" xr:uid="{00000000-0006-0000-0000-00001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14" authorId="0" shapeId="0" xr:uid="{00000000-0006-0000-0000-00001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214" authorId="0" shapeId="0" xr:uid="{00000000-0006-0000-0000-00001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214" authorId="0" shapeId="0" xr:uid="{00000000-0006-0000-0000-00001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Y214" authorId="0" shapeId="0" xr:uid="{00000000-0006-0000-0000-00001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
Male / Asian</t>
        </r>
      </text>
    </comment>
    <comment ref="CZ214" authorId="0" shapeId="0" xr:uid="{00000000-0006-0000-0000-00001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214" authorId="0" shapeId="0" xr:uid="{00000000-0006-0000-0000-00001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214" authorId="0" shapeId="0" xr:uid="{00000000-0006-0000-0000-00002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Q214" authorId="0" shapeId="0" xr:uid="{00000000-0006-0000-0000-00002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214" authorId="0" shapeId="0" xr:uid="{00000000-0006-0000-0000-00002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214" authorId="0" shapeId="0" xr:uid="{00000000-0006-0000-0000-00002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No, I do not have children</t>
        </r>
      </text>
    </comment>
    <comment ref="DZ214" authorId="0" shapeId="0" xr:uid="{00000000-0006-0000-0000-00002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B214" authorId="0" shapeId="0" xr:uid="{00000000-0006-0000-0000-00002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214" authorId="0" shapeId="0" xr:uid="{00000000-0006-0000-0000-00002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F214" authorId="0" shapeId="0" xr:uid="{00000000-0006-0000-0000-00002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G214" authorId="0" shapeId="0" xr:uid="{00000000-0006-0000-0000-00002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</t>
        </r>
      </text>
    </comment>
    <comment ref="EH214" authorId="0" shapeId="0" xr:uid="{00000000-0006-0000-0000-00002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I214" authorId="0" shapeId="0" xr:uid="{00000000-0006-0000-0000-00002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</t>
        </r>
      </text>
    </comment>
    <comment ref="EJ214" authorId="0" shapeId="0" xr:uid="{00000000-0006-0000-0000-00002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W214" authorId="0" shapeId="0" xr:uid="{00000000-0006-0000-0000-00002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214" authorId="0" shapeId="0" xr:uid="{00000000-0006-0000-0000-00002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FC214" authorId="0" shapeId="0" xr:uid="{00000000-0006-0000-0000-00002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14" authorId="0" shapeId="0" xr:uid="{00000000-0006-0000-0000-00002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I214" authorId="0" shapeId="0" xr:uid="{00000000-0006-0000-0000-00003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214" authorId="0" shapeId="0" xr:uid="{00000000-0006-0000-0000-00003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214" authorId="0" shapeId="0" xr:uid="{00000000-0006-0000-0000-00003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</t>
        </r>
      </text>
    </comment>
    <comment ref="FM214" authorId="0" shapeId="0" xr:uid="{00000000-0006-0000-0000-00003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Q214" authorId="0" shapeId="0" xr:uid="{00000000-0006-0000-0000-00003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R214" authorId="0" shapeId="0" xr:uid="{00000000-0006-0000-0000-00003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T214" authorId="0" shapeId="0" xr:uid="{00000000-0006-0000-0000-00003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U214" authorId="0" shapeId="0" xr:uid="{00000000-0006-0000-0000-00003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214" authorId="0" shapeId="0" xr:uid="{00000000-0006-0000-0000-00003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Y214" authorId="0" shapeId="0" xr:uid="{00000000-0006-0000-0000-00003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214" authorId="0" shapeId="0" xr:uid="{00000000-0006-0000-0000-00003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214" authorId="0" shapeId="0" xr:uid="{00000000-0006-0000-0000-00003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GI214" authorId="0" shapeId="0" xr:uid="{00000000-0006-0000-0000-00003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214" authorId="0" shapeId="0" xr:uid="{00000000-0006-0000-0000-00003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214" authorId="0" shapeId="0" xr:uid="{00000000-0006-0000-0000-00003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214" authorId="0" shapeId="0" xr:uid="{00000000-0006-0000-0000-00003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Q214" authorId="0" shapeId="0" xr:uid="{00000000-0006-0000-0000-00004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S214" authorId="0" shapeId="0" xr:uid="{00000000-0006-0000-0000-00004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Other (please specify)</t>
        </r>
      </text>
    </comment>
    <comment ref="GT214" authorId="0" shapeId="0" xr:uid="{00000000-0006-0000-0000-00004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214" authorId="0" shapeId="0" xr:uid="{00000000-0006-0000-0000-00004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Y214" authorId="0" shapeId="0" xr:uid="{00000000-0006-0000-0000-00004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HB214" authorId="0" shapeId="0" xr:uid="{00000000-0006-0000-0000-00004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C214" authorId="0" shapeId="0" xr:uid="{00000000-0006-0000-0000-00004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F214" authorId="0" shapeId="0" xr:uid="{00000000-0006-0000-0000-00004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</t>
        </r>
      </text>
    </comment>
    <comment ref="HH214" authorId="0" shapeId="0" xr:uid="{00000000-0006-0000-0000-00004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M214" authorId="0" shapeId="0" xr:uid="{00000000-0006-0000-0000-00004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N214" authorId="0" shapeId="0" xr:uid="{00000000-0006-0000-0000-00004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O214" authorId="0" shapeId="0" xr:uid="{00000000-0006-0000-0000-00004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Moderate
Independent/ Party not declared / Conservative</t>
        </r>
      </text>
    </comment>
    <comment ref="HQ214" authorId="0" shapeId="0" xr:uid="{00000000-0006-0000-0000-00004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S214" authorId="0" shapeId="0" xr:uid="{00000000-0006-0000-0000-00004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T214" authorId="0" shapeId="0" xr:uid="{00000000-0006-0000-0000-00004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D215" authorId="0" shapeId="0" xr:uid="{00000000-0006-0000-0000-00004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15" authorId="0" shapeId="0" xr:uid="{00000000-0006-0000-0000-00005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15" authorId="0" shapeId="0" xr:uid="{00000000-0006-0000-0000-00005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15" authorId="0" shapeId="0" xr:uid="{00000000-0006-0000-0000-00005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215" authorId="0" shapeId="0" xr:uid="{00000000-0006-0000-0000-00005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215" authorId="0" shapeId="0" xr:uid="{00000000-0006-0000-0000-00005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215" authorId="0" shapeId="0" xr:uid="{00000000-0006-0000-0000-00005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215" authorId="0" shapeId="0" xr:uid="{00000000-0006-0000-0000-00005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215" authorId="0" shapeId="0" xr:uid="{00000000-0006-0000-0000-00005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215" authorId="0" shapeId="0" xr:uid="{00000000-0006-0000-0000-00005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15" authorId="0" shapeId="0" xr:uid="{00000000-0006-0000-0000-00005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215" authorId="0" shapeId="0" xr:uid="{00000000-0006-0000-0000-00005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215" authorId="0" shapeId="0" xr:uid="{00000000-0006-0000-0000-00005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15" authorId="0" shapeId="0" xr:uid="{00000000-0006-0000-0000-00005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215" authorId="0" shapeId="0" xr:uid="{00000000-0006-0000-0000-00005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215" authorId="0" shapeId="0" xr:uid="{00000000-0006-0000-0000-00005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215" authorId="0" shapeId="0" xr:uid="{00000000-0006-0000-0000-00005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U215" authorId="0" shapeId="0" xr:uid="{00000000-0006-0000-0000-00006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eparated</t>
        </r>
      </text>
    </comment>
    <comment ref="AV215" authorId="0" shapeId="0" xr:uid="{00000000-0006-0000-0000-00006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eparated</t>
        </r>
      </text>
    </comment>
    <comment ref="AW215" authorId="0" shapeId="0" xr:uid="{00000000-0006-0000-0000-00006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Z215" authorId="0" shapeId="0" xr:uid="{00000000-0006-0000-0000-00006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15" authorId="0" shapeId="0" xr:uid="{00000000-0006-0000-0000-00006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215" authorId="0" shapeId="0" xr:uid="{00000000-0006-0000-0000-00006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215" authorId="0" shapeId="0" xr:uid="{00000000-0006-0000-0000-00006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215" authorId="0" shapeId="0" xr:uid="{00000000-0006-0000-0000-00006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215" authorId="0" shapeId="0" xr:uid="{00000000-0006-0000-0000-00006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215" authorId="0" shapeId="0" xr:uid="{00000000-0006-0000-0000-00006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215" authorId="0" shapeId="0" xr:uid="{00000000-0006-0000-0000-00006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215" authorId="0" shapeId="0" xr:uid="{00000000-0006-0000-0000-00006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215" authorId="0" shapeId="0" xr:uid="{00000000-0006-0000-0000-00006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215" authorId="0" shapeId="0" xr:uid="{00000000-0006-0000-0000-00006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215" authorId="0" shapeId="0" xr:uid="{00000000-0006-0000-0000-00006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215" authorId="0" shapeId="0" xr:uid="{00000000-0006-0000-0000-00006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215" authorId="0" shapeId="0" xr:uid="{00000000-0006-0000-0000-00007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215" authorId="0" shapeId="0" xr:uid="{00000000-0006-0000-0000-00007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215" authorId="0" shapeId="0" xr:uid="{00000000-0006-0000-0000-00007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215" authorId="0" shapeId="0" xr:uid="{00000000-0006-0000-0000-00007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15" authorId="0" shapeId="0" xr:uid="{00000000-0006-0000-0000-00007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215" authorId="0" shapeId="0" xr:uid="{00000000-0006-0000-0000-00007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215" authorId="0" shapeId="0" xr:uid="{00000000-0006-0000-0000-00007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15" authorId="0" shapeId="0" xr:uid="{00000000-0006-0000-0000-00007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215" authorId="0" shapeId="0" xr:uid="{00000000-0006-0000-0000-00007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215" authorId="0" shapeId="0" xr:uid="{00000000-0006-0000-0000-00007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215" authorId="0" shapeId="0" xr:uid="{00000000-0006-0000-0000-00007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215" authorId="0" shapeId="0" xr:uid="{00000000-0006-0000-0000-00007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R215" authorId="0" shapeId="0" xr:uid="{00000000-0006-0000-0000-00007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T215" authorId="0" shapeId="0" xr:uid="{00000000-0006-0000-0000-00007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
Male / Black or African American</t>
        </r>
      </text>
    </comment>
    <comment ref="CU215" authorId="0" shapeId="0" xr:uid="{00000000-0006-0000-0000-00007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215" authorId="0" shapeId="0" xr:uid="{00000000-0006-0000-0000-00007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215" authorId="0" shapeId="0" xr:uid="{00000000-0006-0000-0000-00008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Black or African American</t>
        </r>
      </text>
    </comment>
    <comment ref="CZ215" authorId="0" shapeId="0" xr:uid="{00000000-0006-0000-0000-00008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215" authorId="0" shapeId="0" xr:uid="{00000000-0006-0000-0000-00008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DE215" authorId="0" shapeId="0" xr:uid="{00000000-0006-0000-0000-00008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F215" authorId="0" shapeId="0" xr:uid="{00000000-0006-0000-0000-00008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G215" authorId="0" shapeId="0" xr:uid="{00000000-0006-0000-0000-00008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H215" authorId="0" shapeId="0" xr:uid="{00000000-0006-0000-0000-00008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I215" authorId="0" shapeId="0" xr:uid="{00000000-0006-0000-0000-00008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Some College
Male / Graduated Four-Year College
Male / Post-Graduate Degree or higher</t>
        </r>
      </text>
    </comment>
    <comment ref="DJ215" authorId="0" shapeId="0" xr:uid="{00000000-0006-0000-0000-00008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215" authorId="0" shapeId="0" xr:uid="{00000000-0006-0000-0000-00008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Post-Graduate Degree or higher</t>
        </r>
      </text>
    </comment>
    <comment ref="DM215" authorId="0" shapeId="0" xr:uid="{00000000-0006-0000-0000-00008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Female / Post-Graduate Degree or higher</t>
        </r>
      </text>
    </comment>
    <comment ref="DN215" authorId="0" shapeId="0" xr:uid="{00000000-0006-0000-0000-00008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Female / Post-Graduate Degree or higher</t>
        </r>
      </text>
    </comment>
    <comment ref="DP215" authorId="0" shapeId="0" xr:uid="{00000000-0006-0000-0000-00008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
Male / Democrat</t>
        </r>
      </text>
    </comment>
    <comment ref="DQ215" authorId="0" shapeId="0" xr:uid="{00000000-0006-0000-0000-00008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</t>
        </r>
      </text>
    </comment>
    <comment ref="DR215" authorId="0" shapeId="0" xr:uid="{00000000-0006-0000-0000-00008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</t>
        </r>
      </text>
    </comment>
    <comment ref="DS215" authorId="0" shapeId="0" xr:uid="{00000000-0006-0000-0000-00008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215" authorId="0" shapeId="0" xr:uid="{00000000-0006-0000-0000-00009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Democrat
Male / Independent/ Party not declared</t>
        </r>
      </text>
    </comment>
    <comment ref="DU215" authorId="0" shapeId="0" xr:uid="{00000000-0006-0000-0000-00009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V215" authorId="0" shapeId="0" xr:uid="{00000000-0006-0000-0000-00009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</t>
        </r>
      </text>
    </comment>
    <comment ref="DY215" authorId="0" shapeId="0" xr:uid="{00000000-0006-0000-0000-00009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215" authorId="0" shapeId="0" xr:uid="{00000000-0006-0000-0000-00009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215" authorId="0" shapeId="0" xr:uid="{00000000-0006-0000-0000-00009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215" authorId="0" shapeId="0" xr:uid="{00000000-0006-0000-0000-00009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215" authorId="0" shapeId="0" xr:uid="{00000000-0006-0000-0000-00009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215" authorId="0" shapeId="0" xr:uid="{00000000-0006-0000-0000-00009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F215" authorId="0" shapeId="0" xr:uid="{00000000-0006-0000-0000-00009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G215" authorId="0" shapeId="0" xr:uid="{00000000-0006-0000-0000-00009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215" authorId="0" shapeId="0" xr:uid="{00000000-0006-0000-0000-00009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215" authorId="0" shapeId="0" xr:uid="{00000000-0006-0000-0000-00009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215" authorId="0" shapeId="0" xr:uid="{00000000-0006-0000-0000-00009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215" authorId="0" shapeId="0" xr:uid="{00000000-0006-0000-0000-00009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15" authorId="0" shapeId="0" xr:uid="{00000000-0006-0000-0000-00009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215" authorId="0" shapeId="0" xr:uid="{00000000-0006-0000-0000-0000A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Separated
Female / Widowed</t>
        </r>
      </text>
    </comment>
    <comment ref="ES215" authorId="0" shapeId="0" xr:uid="{00000000-0006-0000-0000-0000A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eparated
Male / Currently Married
Male / Single / Never Married
Male / Widowed</t>
        </r>
      </text>
    </comment>
    <comment ref="ET215" authorId="0" shapeId="0" xr:uid="{00000000-0006-0000-0000-0000A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eparated
Male / Currently Married
Male / Single / Never Married
Male / Widowed</t>
        </r>
      </text>
    </comment>
    <comment ref="EU215" authorId="0" shapeId="0" xr:uid="{00000000-0006-0000-0000-0000A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ingle / Never Married
Male / Divorced</t>
        </r>
      </text>
    </comment>
    <comment ref="EV215" authorId="0" shapeId="0" xr:uid="{00000000-0006-0000-0000-0000A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eparated
Male / Currently Married
Male / Single / Never Married
Male / Widowed</t>
        </r>
      </text>
    </comment>
    <comment ref="EW215" authorId="0" shapeId="0" xr:uid="{00000000-0006-0000-0000-0000A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</t>
        </r>
      </text>
    </comment>
    <comment ref="EX215" authorId="0" shapeId="0" xr:uid="{00000000-0006-0000-0000-0000A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Separated
Female / Widowed
Male / Widowed</t>
        </r>
      </text>
    </comment>
    <comment ref="EY215" authorId="0" shapeId="0" xr:uid="{00000000-0006-0000-0000-0000A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Widowed</t>
        </r>
      </text>
    </comment>
    <comment ref="FA215" authorId="0" shapeId="0" xr:uid="{00000000-0006-0000-0000-0000A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Single / Never Married
Male / Divorced</t>
        </r>
      </text>
    </comment>
    <comment ref="FC215" authorId="0" shapeId="0" xr:uid="{00000000-0006-0000-0000-0000A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215" authorId="0" shapeId="0" xr:uid="{00000000-0006-0000-0000-0000A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215" authorId="0" shapeId="0" xr:uid="{00000000-0006-0000-0000-0000A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215" authorId="0" shapeId="0" xr:uid="{00000000-0006-0000-0000-0000A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Democrat</t>
        </r>
      </text>
    </comment>
    <comment ref="FI215" authorId="0" shapeId="0" xr:uid="{00000000-0006-0000-0000-0000A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Independent/ Party not declared</t>
        </r>
      </text>
    </comment>
    <comment ref="FJ215" authorId="0" shapeId="0" xr:uid="{00000000-0006-0000-0000-0000A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K215" authorId="0" shapeId="0" xr:uid="{00000000-0006-0000-0000-0000A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215" authorId="0" shapeId="0" xr:uid="{00000000-0006-0000-0000-0000B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
55+ / Independent/ Party not declared</t>
        </r>
      </text>
    </comment>
    <comment ref="FM215" authorId="0" shapeId="0" xr:uid="{00000000-0006-0000-0000-0000B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Independent/ Party not declared</t>
        </r>
      </text>
    </comment>
    <comment ref="FN215" authorId="0" shapeId="0" xr:uid="{00000000-0006-0000-0000-0000B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</t>
        </r>
      </text>
    </comment>
    <comment ref="FQ215" authorId="0" shapeId="0" xr:uid="{00000000-0006-0000-0000-0000B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215" authorId="0" shapeId="0" xr:uid="{00000000-0006-0000-0000-0000B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215" authorId="0" shapeId="0" xr:uid="{00000000-0006-0000-0000-0000B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215" authorId="0" shapeId="0" xr:uid="{00000000-0006-0000-0000-0000B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215" authorId="0" shapeId="0" xr:uid="{00000000-0006-0000-0000-0000B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FY215" authorId="0" shapeId="0" xr:uid="{00000000-0006-0000-0000-0000B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FZ215" authorId="0" shapeId="0" xr:uid="{00000000-0006-0000-0000-0000B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C215" authorId="0" shapeId="0" xr:uid="{00000000-0006-0000-0000-0000B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Black or African American</t>
        </r>
      </text>
    </comment>
    <comment ref="GE215" authorId="0" shapeId="0" xr:uid="{00000000-0006-0000-0000-0000B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215" authorId="0" shapeId="0" xr:uid="{00000000-0006-0000-0000-0000B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215" authorId="0" shapeId="0" xr:uid="{00000000-0006-0000-0000-0000B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215" authorId="0" shapeId="0" xr:uid="{00000000-0006-0000-0000-0000B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215" authorId="0" shapeId="0" xr:uid="{00000000-0006-0000-0000-0000B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215" authorId="0" shapeId="0" xr:uid="{00000000-0006-0000-0000-0000C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Q215" authorId="0" shapeId="0" xr:uid="{00000000-0006-0000-0000-0000C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215" authorId="0" shapeId="0" xr:uid="{00000000-0006-0000-0000-0000C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S215" authorId="0" shapeId="0" xr:uid="{00000000-0006-0000-0000-0000C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W215" authorId="0" shapeId="0" xr:uid="{00000000-0006-0000-0000-0000C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215" authorId="0" shapeId="0" xr:uid="{00000000-0006-0000-0000-0000C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215" authorId="0" shapeId="0" xr:uid="{00000000-0006-0000-0000-0000C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B215" authorId="0" shapeId="0" xr:uid="{00000000-0006-0000-0000-0000C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C215" authorId="0" shapeId="0" xr:uid="{00000000-0006-0000-0000-0000C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D215" authorId="0" shapeId="0" xr:uid="{00000000-0006-0000-0000-0000C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Divorced</t>
        </r>
      </text>
    </comment>
    <comment ref="HF215" authorId="0" shapeId="0" xr:uid="{00000000-0006-0000-0000-0000C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Divorced</t>
        </r>
      </text>
    </comment>
    <comment ref="HH215" authorId="0" shapeId="0" xr:uid="{00000000-0006-0000-0000-0000C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L215" authorId="0" shapeId="0" xr:uid="{00000000-0006-0000-0000-0000C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M215" authorId="0" shapeId="0" xr:uid="{00000000-0006-0000-0000-0000C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</t>
        </r>
      </text>
    </comment>
    <comment ref="HN215" authorId="0" shapeId="0" xr:uid="{00000000-0006-0000-0000-0000C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Independent/ Party not declared / Moderate
Independent/ Party not declared / Conservative
Another party not listed / Moderate</t>
        </r>
      </text>
    </comment>
    <comment ref="HO215" authorId="0" shapeId="0" xr:uid="{00000000-0006-0000-0000-0000C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HP215" authorId="0" shapeId="0" xr:uid="{00000000-0006-0000-0000-0000D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HQ215" authorId="0" shapeId="0" xr:uid="{00000000-0006-0000-0000-0000D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R215" authorId="0" shapeId="0" xr:uid="{00000000-0006-0000-0000-0000D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215" authorId="0" shapeId="0" xr:uid="{00000000-0006-0000-0000-0000D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</t>
        </r>
      </text>
    </comment>
    <comment ref="HT215" authorId="0" shapeId="0" xr:uid="{00000000-0006-0000-0000-0000D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</t>
        </r>
      </text>
    </comment>
    <comment ref="HV215" authorId="0" shapeId="0" xr:uid="{00000000-0006-0000-0000-0000D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A216" authorId="0" shapeId="0" xr:uid="{00000000-0006-0000-0000-0000D63E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216" authorId="0" shapeId="0" xr:uid="{00000000-0006-0000-0000-0000D7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216" authorId="0" shapeId="0" xr:uid="{00000000-0006-0000-0000-0000D8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216" authorId="0" shapeId="0" xr:uid="{00000000-0006-0000-0000-0000D9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216" authorId="0" shapeId="0" xr:uid="{00000000-0006-0000-0000-0000DA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216" authorId="0" shapeId="0" xr:uid="{00000000-0006-0000-0000-0000DB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216" authorId="0" shapeId="0" xr:uid="{00000000-0006-0000-0000-0000DC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16" authorId="0" shapeId="0" xr:uid="{00000000-0006-0000-0000-0000DD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L216" authorId="0" shapeId="0" xr:uid="{00000000-0006-0000-0000-0000DE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216" authorId="0" shapeId="0" xr:uid="{00000000-0006-0000-0000-0000DF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216" authorId="0" shapeId="0" xr:uid="{00000000-0006-0000-0000-0000E0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216" authorId="0" shapeId="0" xr:uid="{00000000-0006-0000-0000-0000E1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216" authorId="0" shapeId="0" xr:uid="{00000000-0006-0000-0000-0000E2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216" authorId="0" shapeId="0" xr:uid="{00000000-0006-0000-0000-0000E3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216" authorId="0" shapeId="0" xr:uid="{00000000-0006-0000-0000-0000E4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216" authorId="0" shapeId="0" xr:uid="{00000000-0006-0000-0000-0000E5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D216" authorId="0" shapeId="0" xr:uid="{00000000-0006-0000-0000-0000E6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H216" authorId="0" shapeId="0" xr:uid="{00000000-0006-0000-0000-0000E7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216" authorId="0" shapeId="0" xr:uid="{00000000-0006-0000-0000-0000E8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T216" authorId="0" shapeId="0" xr:uid="{00000000-0006-0000-0000-0000E9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E216" authorId="0" shapeId="0" xr:uid="{00000000-0006-0000-0000-0000EA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P216" authorId="0" shapeId="0" xr:uid="{00000000-0006-0000-0000-0000EB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Y216" authorId="0" shapeId="0" xr:uid="{00000000-0006-0000-0000-0000EC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216" authorId="0" shapeId="0" xr:uid="{00000000-0006-0000-0000-0000ED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M216" authorId="0" shapeId="0" xr:uid="{00000000-0006-0000-0000-0000EE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R216" authorId="0" shapeId="0" xr:uid="{00000000-0006-0000-0000-0000EF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C216" authorId="0" shapeId="0" xr:uid="{00000000-0006-0000-0000-0000F0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216" authorId="0" shapeId="0" xr:uid="{00000000-0006-0000-0000-0000F1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Q216" authorId="0" shapeId="0" xr:uid="{00000000-0006-0000-0000-0000F2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X216" authorId="0" shapeId="0" xr:uid="{00000000-0006-0000-0000-0000F3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216" authorId="0" shapeId="0" xr:uid="{00000000-0006-0000-0000-0000F4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216" authorId="0" shapeId="0" xr:uid="{00000000-0006-0000-0000-0000F5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A216" authorId="0" shapeId="0" xr:uid="{00000000-0006-0000-0000-0000F6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216" authorId="0" shapeId="0" xr:uid="{00000000-0006-0000-0000-0000F7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218" authorId="0" shapeId="0" xr:uid="{00000000-0006-0000-0000-0000F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N218" authorId="0" shapeId="0" xr:uid="{00000000-0006-0000-0000-0000F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218" authorId="0" shapeId="0" xr:uid="{00000000-0006-0000-0000-0000F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AZ218" authorId="0" shapeId="0" xr:uid="{00000000-0006-0000-0000-0000F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18" authorId="0" shapeId="0" xr:uid="{00000000-0006-0000-0000-0000F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D218" authorId="0" shapeId="0" xr:uid="{00000000-0006-0000-0000-0000F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18" authorId="0" shapeId="0" xr:uid="{00000000-0006-0000-0000-0000F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218" authorId="0" shapeId="0" xr:uid="{00000000-0006-0000-0000-0000F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18" authorId="0" shapeId="0" xr:uid="{00000000-0006-0000-0000-00000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DG218" authorId="0" shapeId="0" xr:uid="{00000000-0006-0000-0000-00000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J218" authorId="0" shapeId="0" xr:uid="{00000000-0006-0000-0000-00000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218" authorId="0" shapeId="0" xr:uid="{00000000-0006-0000-0000-00000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</t>
        </r>
      </text>
    </comment>
    <comment ref="DT218" authorId="0" shapeId="0" xr:uid="{00000000-0006-0000-0000-00000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218" authorId="0" shapeId="0" xr:uid="{00000000-0006-0000-0000-00000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Y218" authorId="0" shapeId="0" xr:uid="{00000000-0006-0000-0000-00000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A218" authorId="0" shapeId="0" xr:uid="{00000000-0006-0000-0000-00000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No, I do not have children</t>
        </r>
      </text>
    </comment>
    <comment ref="EB218" authorId="0" shapeId="0" xr:uid="{00000000-0006-0000-0000-00000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No, I do not have children</t>
        </r>
      </text>
    </comment>
    <comment ref="ED218" authorId="0" shapeId="0" xr:uid="{00000000-0006-0000-0000-00000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G218" authorId="0" shapeId="0" xr:uid="{00000000-0006-0000-0000-00000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218" authorId="0" shapeId="0" xr:uid="{00000000-0006-0000-0000-00000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M218" authorId="0" shapeId="0" xr:uid="{00000000-0006-0000-0000-00000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218" authorId="0" shapeId="0" xr:uid="{00000000-0006-0000-0000-00000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O218" authorId="0" shapeId="0" xr:uid="{00000000-0006-0000-0000-00000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18" authorId="0" shapeId="0" xr:uid="{00000000-0006-0000-0000-00000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218" authorId="0" shapeId="0" xr:uid="{00000000-0006-0000-0000-00001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S218" authorId="0" shapeId="0" xr:uid="{00000000-0006-0000-0000-00001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W218" authorId="0" shapeId="0" xr:uid="{00000000-0006-0000-0000-00001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Y218" authorId="0" shapeId="0" xr:uid="{00000000-0006-0000-0000-00001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218" authorId="0" shapeId="0" xr:uid="{00000000-0006-0000-0000-00001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Divorced</t>
        </r>
      </text>
    </comment>
    <comment ref="FC218" authorId="0" shapeId="0" xr:uid="{00000000-0006-0000-0000-00001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218" authorId="0" shapeId="0" xr:uid="{00000000-0006-0000-0000-00001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218" authorId="0" shapeId="0" xr:uid="{00000000-0006-0000-0000-00001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X218" authorId="0" shapeId="0" xr:uid="{00000000-0006-0000-0000-00001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FY218" authorId="0" shapeId="0" xr:uid="{00000000-0006-0000-0000-00001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C218" authorId="0" shapeId="0" xr:uid="{00000000-0006-0000-0000-00001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HM218" authorId="0" shapeId="0" xr:uid="{00000000-0006-0000-0000-00001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N218" authorId="0" shapeId="0" xr:uid="{00000000-0006-0000-0000-00001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218" authorId="0" shapeId="0" xr:uid="{00000000-0006-0000-0000-00001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Another party not listed / Moderate</t>
        </r>
      </text>
    </comment>
    <comment ref="HV218" authorId="0" shapeId="0" xr:uid="{00000000-0006-0000-0000-00001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U219" authorId="0" shapeId="0" xr:uid="{00000000-0006-0000-0000-00001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219" authorId="0" shapeId="0" xr:uid="{00000000-0006-0000-0000-00002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219" authorId="0" shapeId="0" xr:uid="{00000000-0006-0000-0000-00002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219" authorId="0" shapeId="0" xr:uid="{00000000-0006-0000-0000-00002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219" authorId="0" shapeId="0" xr:uid="{00000000-0006-0000-0000-00002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219" authorId="0" shapeId="0" xr:uid="{00000000-0006-0000-0000-00002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219" authorId="0" shapeId="0" xr:uid="{00000000-0006-0000-0000-00002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219" authorId="0" shapeId="0" xr:uid="{00000000-0006-0000-0000-00002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19" authorId="0" shapeId="0" xr:uid="{00000000-0006-0000-0000-00002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219" authorId="0" shapeId="0" xr:uid="{00000000-0006-0000-0000-00002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250k or more</t>
        </r>
      </text>
    </comment>
    <comment ref="AO219" authorId="0" shapeId="0" xr:uid="{00000000-0006-0000-0000-00002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219" authorId="0" shapeId="0" xr:uid="{00000000-0006-0000-0000-00002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219" authorId="0" shapeId="0" xr:uid="{00000000-0006-0000-0000-00002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U219" authorId="0" shapeId="0" xr:uid="{00000000-0006-0000-0000-00002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V219" authorId="0" shapeId="0" xr:uid="{00000000-0006-0000-0000-00002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219" authorId="0" shapeId="0" xr:uid="{00000000-0006-0000-0000-00002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BZ219" authorId="0" shapeId="0" xr:uid="{00000000-0006-0000-0000-00002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CA219" authorId="0" shapeId="0" xr:uid="{00000000-0006-0000-0000-00003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B219" authorId="0" shapeId="0" xr:uid="{00000000-0006-0000-0000-00003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H219" authorId="0" shapeId="0" xr:uid="{00000000-0006-0000-0000-00003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219" authorId="0" shapeId="0" xr:uid="{00000000-0006-0000-0000-00003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219" authorId="0" shapeId="0" xr:uid="{00000000-0006-0000-0000-00003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19" authorId="0" shapeId="0" xr:uid="{00000000-0006-0000-0000-00003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O219" authorId="0" shapeId="0" xr:uid="{00000000-0006-0000-0000-00003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219" authorId="0" shapeId="0" xr:uid="{00000000-0006-0000-0000-00003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X219" authorId="0" shapeId="0" xr:uid="{00000000-0006-0000-0000-00003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219" authorId="0" shapeId="0" xr:uid="{00000000-0006-0000-0000-00003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Z219" authorId="0" shapeId="0" xr:uid="{00000000-0006-0000-0000-00003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219" authorId="0" shapeId="0" xr:uid="{00000000-0006-0000-0000-00003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White Non-Hispanic / Caucasian
Male / Hispanic or Latino</t>
        </r>
      </text>
    </comment>
    <comment ref="EA219" authorId="0" shapeId="0" xr:uid="{00000000-0006-0000-0000-00003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219" authorId="0" shapeId="0" xr:uid="{00000000-0006-0000-0000-00003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219" authorId="0" shapeId="0" xr:uid="{00000000-0006-0000-0000-00003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I219" authorId="0" shapeId="0" xr:uid="{00000000-0006-0000-0000-00003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219" authorId="0" shapeId="0" xr:uid="{00000000-0006-0000-0000-00004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219" authorId="0" shapeId="0" xr:uid="{00000000-0006-0000-0000-00004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R219" authorId="0" shapeId="0" xr:uid="{00000000-0006-0000-0000-00004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S219" authorId="0" shapeId="0" xr:uid="{00000000-0006-0000-0000-00004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T219" authorId="0" shapeId="0" xr:uid="{00000000-0006-0000-0000-00004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219" authorId="0" shapeId="0" xr:uid="{00000000-0006-0000-0000-00004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</t>
        </r>
      </text>
    </comment>
    <comment ref="EW219" authorId="0" shapeId="0" xr:uid="{00000000-0006-0000-0000-00004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Single / Never Married</t>
        </r>
      </text>
    </comment>
    <comment ref="EX219" authorId="0" shapeId="0" xr:uid="{00000000-0006-0000-0000-00004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FQ219" authorId="0" shapeId="0" xr:uid="{00000000-0006-0000-0000-00004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219" authorId="0" shapeId="0" xr:uid="{00000000-0006-0000-0000-00004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</t>
        </r>
      </text>
    </comment>
    <comment ref="FT219" authorId="0" shapeId="0" xr:uid="{00000000-0006-0000-0000-00004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219" authorId="0" shapeId="0" xr:uid="{00000000-0006-0000-0000-00004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219" authorId="0" shapeId="0" xr:uid="{00000000-0006-0000-0000-00004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A219" authorId="0" shapeId="0" xr:uid="{00000000-0006-0000-0000-00004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C219" authorId="0" shapeId="0" xr:uid="{00000000-0006-0000-0000-00004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I219" authorId="0" shapeId="0" xr:uid="{00000000-0006-0000-0000-00004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J219" authorId="0" shapeId="0" xr:uid="{00000000-0006-0000-0000-00005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K219" authorId="0" shapeId="0" xr:uid="{00000000-0006-0000-0000-00005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L219" authorId="0" shapeId="0" xr:uid="{00000000-0006-0000-0000-00005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219" authorId="0" shapeId="0" xr:uid="{00000000-0006-0000-0000-00005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219" authorId="0" shapeId="0" xr:uid="{00000000-0006-0000-0000-00005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R219" authorId="0" shapeId="0" xr:uid="{00000000-0006-0000-0000-00005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S219" authorId="0" shapeId="0" xr:uid="{00000000-0006-0000-0000-00005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</t>
        </r>
      </text>
    </comment>
    <comment ref="GU219" authorId="0" shapeId="0" xr:uid="{00000000-0006-0000-0000-00005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V219" authorId="0" shapeId="0" xr:uid="{00000000-0006-0000-0000-00005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219" authorId="0" shapeId="0" xr:uid="{00000000-0006-0000-0000-00005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Other (please specify)</t>
        </r>
      </text>
    </comment>
    <comment ref="GY219" authorId="0" shapeId="0" xr:uid="{00000000-0006-0000-0000-00005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HA219" authorId="0" shapeId="0" xr:uid="{00000000-0006-0000-0000-00005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B219" authorId="0" shapeId="0" xr:uid="{00000000-0006-0000-0000-00005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C219" authorId="0" shapeId="0" xr:uid="{00000000-0006-0000-0000-00005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219" authorId="0" shapeId="0" xr:uid="{00000000-0006-0000-0000-00005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
55+ / Single / Never Married
55+ / Divorced</t>
        </r>
      </text>
    </comment>
    <comment ref="HF219" authorId="0" shapeId="0" xr:uid="{00000000-0006-0000-0000-00005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G219" authorId="0" shapeId="0" xr:uid="{00000000-0006-0000-0000-00006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H219" authorId="0" shapeId="0" xr:uid="{00000000-0006-0000-0000-00006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N219" authorId="0" shapeId="0" xr:uid="{00000000-0006-0000-0000-00006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P219" authorId="0" shapeId="0" xr:uid="{00000000-0006-0000-0000-00006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U219" authorId="0" shapeId="0" xr:uid="{00000000-0006-0000-0000-00006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Another party not listed / Moderate</t>
        </r>
      </text>
    </comment>
    <comment ref="HV219" authorId="0" shapeId="0" xr:uid="{00000000-0006-0000-0000-00006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M220" authorId="0" shapeId="0" xr:uid="{00000000-0006-0000-0000-00006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
Atlantic</t>
        </r>
      </text>
    </comment>
    <comment ref="N220" authorId="0" shapeId="0" xr:uid="{00000000-0006-0000-0000-00006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Great Lakes</t>
        </r>
      </text>
    </comment>
    <comment ref="P220" authorId="0" shapeId="0" xr:uid="{00000000-0006-0000-0000-00006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Great Lakes</t>
        </r>
      </text>
    </comment>
    <comment ref="Q220" authorId="0" shapeId="0" xr:uid="{00000000-0006-0000-0000-00006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Great Lakes</t>
        </r>
      </text>
    </comment>
    <comment ref="R220" authorId="0" shapeId="0" xr:uid="{00000000-0006-0000-0000-00006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
Atlantic</t>
        </r>
      </text>
    </comment>
    <comment ref="U220" authorId="0" shapeId="0" xr:uid="{00000000-0006-0000-0000-00006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V220" authorId="0" shapeId="0" xr:uid="{00000000-0006-0000-0000-00006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220" authorId="0" shapeId="0" xr:uid="{00000000-0006-0000-0000-00006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220" authorId="0" shapeId="0" xr:uid="{00000000-0006-0000-0000-00006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220" authorId="0" shapeId="0" xr:uid="{00000000-0006-0000-0000-00006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AU220" authorId="0" shapeId="0" xr:uid="{00000000-0006-0000-0000-00007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220" authorId="0" shapeId="0" xr:uid="{00000000-0006-0000-0000-00007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220" authorId="0" shapeId="0" xr:uid="{00000000-0006-0000-0000-00007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BI220" authorId="0" shapeId="0" xr:uid="{00000000-0006-0000-0000-00007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220" authorId="0" shapeId="0" xr:uid="{00000000-0006-0000-0000-00007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20" authorId="0" shapeId="0" xr:uid="{00000000-0006-0000-0000-00007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T220" authorId="0" shapeId="0" xr:uid="{00000000-0006-0000-0000-00007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220" authorId="0" shapeId="0" xr:uid="{00000000-0006-0000-0000-00007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D220" authorId="0" shapeId="0" xr:uid="{00000000-0006-0000-0000-00007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220" authorId="0" shapeId="0" xr:uid="{00000000-0006-0000-0000-00007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I220" authorId="0" shapeId="0" xr:uid="{00000000-0006-0000-0000-00007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220" authorId="0" shapeId="0" xr:uid="{00000000-0006-0000-0000-00007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20" authorId="0" shapeId="0" xr:uid="{00000000-0006-0000-0000-00007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T220" authorId="0" shapeId="0" xr:uid="{00000000-0006-0000-0000-00007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U220" authorId="0" shapeId="0" xr:uid="{00000000-0006-0000-0000-00007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V220" authorId="0" shapeId="0" xr:uid="{00000000-0006-0000-0000-00007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</t>
        </r>
      </text>
    </comment>
    <comment ref="CY220" authorId="0" shapeId="0" xr:uid="{00000000-0006-0000-0000-00008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Z220" authorId="0" shapeId="0" xr:uid="{00000000-0006-0000-0000-00008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A220" authorId="0" shapeId="0" xr:uid="{00000000-0006-0000-0000-00008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Hispanic or Latino</t>
        </r>
      </text>
    </comment>
    <comment ref="DY220" authorId="0" shapeId="0" xr:uid="{00000000-0006-0000-0000-00008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220" authorId="0" shapeId="0" xr:uid="{00000000-0006-0000-0000-00008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220" authorId="0" shapeId="0" xr:uid="{00000000-0006-0000-0000-00008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220" authorId="0" shapeId="0" xr:uid="{00000000-0006-0000-0000-00008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No, I do not have children</t>
        </r>
      </text>
    </comment>
    <comment ref="ED220" authorId="0" shapeId="0" xr:uid="{00000000-0006-0000-0000-00008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F220" authorId="0" shapeId="0" xr:uid="{00000000-0006-0000-0000-00008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220" authorId="0" shapeId="0" xr:uid="{00000000-0006-0000-0000-00008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O220" authorId="0" shapeId="0" xr:uid="{00000000-0006-0000-0000-00008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20" authorId="0" shapeId="0" xr:uid="{00000000-0006-0000-0000-00008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220" authorId="0" shapeId="0" xr:uid="{00000000-0006-0000-0000-00008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T220" authorId="0" shapeId="0" xr:uid="{00000000-0006-0000-0000-00008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U220" authorId="0" shapeId="0" xr:uid="{00000000-0006-0000-0000-00008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220" authorId="0" shapeId="0" xr:uid="{00000000-0006-0000-0000-00008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</t>
        </r>
      </text>
    </comment>
    <comment ref="FC220" authorId="0" shapeId="0" xr:uid="{00000000-0006-0000-0000-00009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20" authorId="0" shapeId="0" xr:uid="{00000000-0006-0000-0000-00009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220" authorId="0" shapeId="0" xr:uid="{00000000-0006-0000-0000-00009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220" authorId="0" shapeId="0" xr:uid="{00000000-0006-0000-0000-00009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X220" authorId="0" shapeId="0" xr:uid="{00000000-0006-0000-0000-00009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FY220" authorId="0" shapeId="0" xr:uid="{00000000-0006-0000-0000-00009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FZ220" authorId="0" shapeId="0" xr:uid="{00000000-0006-0000-0000-00009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</t>
        </r>
      </text>
    </comment>
    <comment ref="GC220" authorId="0" shapeId="0" xr:uid="{00000000-0006-0000-0000-00009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E220" authorId="0" shapeId="0" xr:uid="{00000000-0006-0000-0000-00009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HA220" authorId="0" shapeId="0" xr:uid="{00000000-0006-0000-0000-00009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</t>
        </r>
      </text>
    </comment>
    <comment ref="HB220" authorId="0" shapeId="0" xr:uid="{00000000-0006-0000-0000-00009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220" authorId="0" shapeId="0" xr:uid="{00000000-0006-0000-0000-00009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M220" authorId="0" shapeId="0" xr:uid="{00000000-0006-0000-0000-00009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Conservative</t>
        </r>
      </text>
    </comment>
    <comment ref="HO220" authorId="0" shapeId="0" xr:uid="{00000000-0006-0000-0000-00009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</t>
        </r>
      </text>
    </comment>
    <comment ref="HP220" authorId="0" shapeId="0" xr:uid="{00000000-0006-0000-0000-00009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Conservative</t>
        </r>
      </text>
    </comment>
    <comment ref="HQ220" authorId="0" shapeId="0" xr:uid="{00000000-0006-0000-0000-00009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</t>
        </r>
      </text>
    </comment>
    <comment ref="D221" authorId="0" shapeId="0" xr:uid="{00000000-0006-0000-0000-0000A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21" authorId="0" shapeId="0" xr:uid="{00000000-0006-0000-0000-0000A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E221" authorId="0" shapeId="0" xr:uid="{00000000-0006-0000-0000-0000A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21" authorId="0" shapeId="0" xr:uid="{00000000-0006-0000-0000-0000A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L221" authorId="0" shapeId="0" xr:uid="{00000000-0006-0000-0000-0000A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N221" authorId="0" shapeId="0" xr:uid="{00000000-0006-0000-0000-0000A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O221" authorId="0" shapeId="0" xr:uid="{00000000-0006-0000-0000-0000A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221" authorId="0" shapeId="0" xr:uid="{00000000-0006-0000-0000-0000A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
$75k to $100k</t>
        </r>
      </text>
    </comment>
    <comment ref="BE221" authorId="0" shapeId="0" xr:uid="{00000000-0006-0000-0000-0000A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21" authorId="0" shapeId="0" xr:uid="{00000000-0006-0000-0000-0000A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X221" authorId="0" shapeId="0" xr:uid="{00000000-0006-0000-0000-0000A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221" authorId="0" shapeId="0" xr:uid="{00000000-0006-0000-0000-0000A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M221" authorId="0" shapeId="0" xr:uid="{00000000-0006-0000-0000-0000A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221" authorId="0" shapeId="0" xr:uid="{00000000-0006-0000-0000-0000A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221" authorId="0" shapeId="0" xr:uid="{00000000-0006-0000-0000-0000A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P221" authorId="0" shapeId="0" xr:uid="{00000000-0006-0000-0000-0000A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R221" authorId="0" shapeId="0" xr:uid="{00000000-0006-0000-0000-0000B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221" authorId="0" shapeId="0" xr:uid="{00000000-0006-0000-0000-0000B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221" authorId="0" shapeId="0" xr:uid="{00000000-0006-0000-0000-0000B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221" authorId="0" shapeId="0" xr:uid="{00000000-0006-0000-0000-0000B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221" authorId="0" shapeId="0" xr:uid="{00000000-0006-0000-0000-0000B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Male / High School/GED or Less
Male / Some College
Male / Graduated Four-Year College
Male / Post-Graduate Degree or higher</t>
        </r>
      </text>
    </comment>
    <comment ref="DH221" authorId="0" shapeId="0" xr:uid="{00000000-0006-0000-0000-0000B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J221" authorId="0" shapeId="0" xr:uid="{00000000-0006-0000-0000-0000B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L221" authorId="0" shapeId="0" xr:uid="{00000000-0006-0000-0000-0000B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M221" authorId="0" shapeId="0" xr:uid="{00000000-0006-0000-0000-0000B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N221" authorId="0" shapeId="0" xr:uid="{00000000-0006-0000-0000-0000B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P221" authorId="0" shapeId="0" xr:uid="{00000000-0006-0000-0000-0000B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221" authorId="0" shapeId="0" xr:uid="{00000000-0006-0000-0000-0000B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EF221" authorId="0" shapeId="0" xr:uid="{00000000-0006-0000-0000-0000B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221" authorId="0" shapeId="0" xr:uid="{00000000-0006-0000-0000-0000B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221" authorId="0" shapeId="0" xr:uid="{00000000-0006-0000-0000-0000B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221" authorId="0" shapeId="0" xr:uid="{00000000-0006-0000-0000-0000B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$50k - $100k</t>
        </r>
      </text>
    </comment>
    <comment ref="EN221" authorId="0" shapeId="0" xr:uid="{00000000-0006-0000-0000-0000C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21" authorId="0" shapeId="0" xr:uid="{00000000-0006-0000-0000-0000C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V221" authorId="0" shapeId="0" xr:uid="{00000000-0006-0000-0000-0000C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221" authorId="0" shapeId="0" xr:uid="{00000000-0006-0000-0000-0000C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X221" authorId="0" shapeId="0" xr:uid="{00000000-0006-0000-0000-0000C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A221" authorId="0" shapeId="0" xr:uid="{00000000-0006-0000-0000-0000C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221" authorId="0" shapeId="0" xr:uid="{00000000-0006-0000-0000-0000C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</t>
        </r>
      </text>
    </comment>
    <comment ref="GJ221" authorId="0" shapeId="0" xr:uid="{00000000-0006-0000-0000-0000C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L221" authorId="0" shapeId="0" xr:uid="{00000000-0006-0000-0000-0000C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221" authorId="0" shapeId="0" xr:uid="{00000000-0006-0000-0000-0000C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Under $50k</t>
        </r>
      </text>
    </comment>
    <comment ref="GS221" authorId="0" shapeId="0" xr:uid="{00000000-0006-0000-0000-0000C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U221" authorId="0" shapeId="0" xr:uid="{00000000-0006-0000-0000-0000C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Stay at home parent</t>
        </r>
      </text>
    </comment>
    <comment ref="GX221" authorId="0" shapeId="0" xr:uid="{00000000-0006-0000-0000-0000C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HM221" authorId="0" shapeId="0" xr:uid="{00000000-0006-0000-0000-0000C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N221" authorId="0" shapeId="0" xr:uid="{00000000-0006-0000-0000-0000C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O221" authorId="0" shapeId="0" xr:uid="{00000000-0006-0000-0000-0000C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P221" authorId="0" shapeId="0" xr:uid="{00000000-0006-0000-0000-0000D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Conservative
Another party not listed / Moderate</t>
        </r>
      </text>
    </comment>
    <comment ref="HT221" authorId="0" shapeId="0" xr:uid="{00000000-0006-0000-0000-0000D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V221" authorId="0" shapeId="0" xr:uid="{00000000-0006-0000-0000-0000D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M222" authorId="0" shapeId="0" xr:uid="{00000000-0006-0000-0000-0000D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N222" authorId="0" shapeId="0" xr:uid="{00000000-0006-0000-0000-0000D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222" authorId="0" shapeId="0" xr:uid="{00000000-0006-0000-0000-0000D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</t>
        </r>
      </text>
    </comment>
    <comment ref="U222" authorId="0" shapeId="0" xr:uid="{00000000-0006-0000-0000-0000D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V222" authorId="0" shapeId="0" xr:uid="{00000000-0006-0000-0000-0000D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W222" authorId="0" shapeId="0" xr:uid="{00000000-0006-0000-0000-0000D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X222" authorId="0" shapeId="0" xr:uid="{00000000-0006-0000-0000-0000D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Y222" authorId="0" shapeId="0" xr:uid="{00000000-0006-0000-0000-0000D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AD222" authorId="0" shapeId="0" xr:uid="{00000000-0006-0000-0000-0000D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222" authorId="0" shapeId="0" xr:uid="{00000000-0006-0000-0000-0000D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222" authorId="0" shapeId="0" xr:uid="{00000000-0006-0000-0000-0000D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</t>
        </r>
      </text>
    </comment>
    <comment ref="AM222" authorId="0" shapeId="0" xr:uid="{00000000-0006-0000-0000-0000D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</t>
        </r>
      </text>
    </comment>
    <comment ref="AN222" authorId="0" shapeId="0" xr:uid="{00000000-0006-0000-0000-0000D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O222" authorId="0" shapeId="0" xr:uid="{00000000-0006-0000-0000-0000E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BJ222" authorId="0" shapeId="0" xr:uid="{00000000-0006-0000-0000-0000E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22" authorId="0" shapeId="0" xr:uid="{00000000-0006-0000-0000-0000E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CU222" authorId="0" shapeId="0" xr:uid="{00000000-0006-0000-0000-0000E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Z222" authorId="0" shapeId="0" xr:uid="{00000000-0006-0000-0000-0000E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222" authorId="0" shapeId="0" xr:uid="{00000000-0006-0000-0000-0000E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DG222" authorId="0" shapeId="0" xr:uid="{00000000-0006-0000-0000-0000E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H222" authorId="0" shapeId="0" xr:uid="{00000000-0006-0000-0000-0000E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
Male / Some College</t>
        </r>
      </text>
    </comment>
    <comment ref="DI222" authorId="0" shapeId="0" xr:uid="{00000000-0006-0000-0000-0000E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J222" authorId="0" shapeId="0" xr:uid="{00000000-0006-0000-0000-0000E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222" authorId="0" shapeId="0" xr:uid="{00000000-0006-0000-0000-0000E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EB222" authorId="0" shapeId="0" xr:uid="{00000000-0006-0000-0000-0000E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222" authorId="0" shapeId="0" xr:uid="{00000000-0006-0000-0000-0000E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222" authorId="0" shapeId="0" xr:uid="{00000000-0006-0000-0000-0000E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</t>
        </r>
      </text>
    </comment>
    <comment ref="EG222" authorId="0" shapeId="0" xr:uid="{00000000-0006-0000-0000-0000E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222" authorId="0" shapeId="0" xr:uid="{00000000-0006-0000-0000-0000E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</t>
        </r>
      </text>
    </comment>
    <comment ref="EJ222" authorId="0" shapeId="0" xr:uid="{00000000-0006-0000-0000-0000F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FC222" authorId="0" shapeId="0" xr:uid="{00000000-0006-0000-0000-0000F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D222" authorId="0" shapeId="0" xr:uid="{00000000-0006-0000-0000-0000F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X222" authorId="0" shapeId="0" xr:uid="{00000000-0006-0000-0000-0000F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FY222" authorId="0" shapeId="0" xr:uid="{00000000-0006-0000-0000-0000F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FZ222" authorId="0" shapeId="0" xr:uid="{00000000-0006-0000-0000-0000F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222" authorId="0" shapeId="0" xr:uid="{00000000-0006-0000-0000-0000F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J222" authorId="0" shapeId="0" xr:uid="{00000000-0006-0000-0000-0000F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K222" authorId="0" shapeId="0" xr:uid="{00000000-0006-0000-0000-0000F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$50k - $100k</t>
        </r>
      </text>
    </comment>
    <comment ref="GL222" authorId="0" shapeId="0" xr:uid="{00000000-0006-0000-0000-0000F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$50k - $100k
55+ / Over $100k</t>
        </r>
      </text>
    </comment>
    <comment ref="GM222" authorId="0" shapeId="0" xr:uid="{00000000-0006-0000-0000-0000F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N222" authorId="0" shapeId="0" xr:uid="{00000000-0006-0000-0000-0000F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M223" authorId="0" shapeId="0" xr:uid="{00000000-0006-0000-0000-0000F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223" authorId="0" shapeId="0" xr:uid="{00000000-0006-0000-0000-0000F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P223" authorId="0" shapeId="0" xr:uid="{00000000-0006-0000-0000-0000F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223" authorId="0" shapeId="0" xr:uid="{00000000-0006-0000-0000-0000F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223" authorId="0" shapeId="0" xr:uid="{00000000-0006-0000-0000-00000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223" authorId="0" shapeId="0" xr:uid="{00000000-0006-0000-0000-00000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223" authorId="0" shapeId="0" xr:uid="{00000000-0006-0000-0000-00000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223" authorId="0" shapeId="0" xr:uid="{00000000-0006-0000-0000-00000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23" authorId="0" shapeId="0" xr:uid="{00000000-0006-0000-0000-00000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23" authorId="0" shapeId="0" xr:uid="{00000000-0006-0000-0000-00000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23" authorId="0" shapeId="0" xr:uid="{00000000-0006-0000-0000-00000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223" authorId="0" shapeId="0" xr:uid="{00000000-0006-0000-0000-00000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223" authorId="0" shapeId="0" xr:uid="{00000000-0006-0000-0000-00000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223" authorId="0" shapeId="0" xr:uid="{00000000-0006-0000-0000-00000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223" authorId="0" shapeId="0" xr:uid="{00000000-0006-0000-0000-00000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250k or more</t>
        </r>
      </text>
    </comment>
    <comment ref="AR223" authorId="0" shapeId="0" xr:uid="{00000000-0006-0000-0000-00000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BC223" authorId="0" shapeId="0" xr:uid="{00000000-0006-0000-0000-00000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223" authorId="0" shapeId="0" xr:uid="{00000000-0006-0000-0000-00000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223" authorId="0" shapeId="0" xr:uid="{00000000-0006-0000-0000-00000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H223" authorId="0" shapeId="0" xr:uid="{00000000-0006-0000-0000-00000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223" authorId="0" shapeId="0" xr:uid="{00000000-0006-0000-0000-00001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223" authorId="0" shapeId="0" xr:uid="{00000000-0006-0000-0000-00001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DE223" authorId="0" shapeId="0" xr:uid="{00000000-0006-0000-0000-00001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Graduated Four-Year College
Male / Post-Graduate Degree or higher</t>
        </r>
      </text>
    </comment>
    <comment ref="DG223" authorId="0" shapeId="0" xr:uid="{00000000-0006-0000-0000-00001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H223" authorId="0" shapeId="0" xr:uid="{00000000-0006-0000-0000-00001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I223" authorId="0" shapeId="0" xr:uid="{00000000-0006-0000-0000-00001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</t>
        </r>
      </text>
    </comment>
    <comment ref="DJ223" authorId="0" shapeId="0" xr:uid="{00000000-0006-0000-0000-00001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223" authorId="0" shapeId="0" xr:uid="{00000000-0006-0000-0000-00001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M223" authorId="0" shapeId="0" xr:uid="{00000000-0006-0000-0000-00001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223" authorId="0" shapeId="0" xr:uid="{00000000-0006-0000-0000-00001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EH223" authorId="0" shapeId="0" xr:uid="{00000000-0006-0000-0000-00001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223" authorId="0" shapeId="0" xr:uid="{00000000-0006-0000-0000-00001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FC223" authorId="0" shapeId="0" xr:uid="{00000000-0006-0000-0000-00001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D223" authorId="0" shapeId="0" xr:uid="{00000000-0006-0000-0000-00001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223" authorId="0" shapeId="0" xr:uid="{00000000-0006-0000-0000-00001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223" authorId="0" shapeId="0" xr:uid="{00000000-0006-0000-0000-00001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I223" authorId="0" shapeId="0" xr:uid="{00000000-0006-0000-0000-00002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J223" authorId="0" shapeId="0" xr:uid="{00000000-0006-0000-0000-00002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K223" authorId="0" shapeId="0" xr:uid="{00000000-0006-0000-0000-00002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223" authorId="0" shapeId="0" xr:uid="{00000000-0006-0000-0000-00002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223" authorId="0" shapeId="0" xr:uid="{00000000-0006-0000-0000-00002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223" authorId="0" shapeId="0" xr:uid="{00000000-0006-0000-0000-00002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223" authorId="0" shapeId="0" xr:uid="{00000000-0006-0000-0000-00002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T223" authorId="0" shapeId="0" xr:uid="{00000000-0006-0000-0000-00002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223" authorId="0" shapeId="0" xr:uid="{00000000-0006-0000-0000-00002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223" authorId="0" shapeId="0" xr:uid="{00000000-0006-0000-0000-00002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
55+ / Black or African American</t>
        </r>
      </text>
    </comment>
    <comment ref="FY223" authorId="0" shapeId="0" xr:uid="{00000000-0006-0000-0000-00002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FZ223" authorId="0" shapeId="0" xr:uid="{00000000-0006-0000-0000-00002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
55+ / Black or African American</t>
        </r>
      </text>
    </comment>
    <comment ref="GB223" authorId="0" shapeId="0" xr:uid="{00000000-0006-0000-0000-00002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C223" authorId="0" shapeId="0" xr:uid="{00000000-0006-0000-0000-00002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Hispanic or Latino
55+ / Black or African American</t>
        </r>
      </text>
    </comment>
    <comment ref="GD223" authorId="0" shapeId="0" xr:uid="{00000000-0006-0000-0000-00002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White Non-Hispanic / Caucasian</t>
        </r>
      </text>
    </comment>
    <comment ref="GE223" authorId="0" shapeId="0" xr:uid="{00000000-0006-0000-0000-00002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White Non-Hispanic / Caucasian</t>
        </r>
      </text>
    </comment>
    <comment ref="GF223" authorId="0" shapeId="0" xr:uid="{00000000-0006-0000-0000-00003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223" authorId="0" shapeId="0" xr:uid="{00000000-0006-0000-0000-00003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223" authorId="0" shapeId="0" xr:uid="{00000000-0006-0000-0000-00003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223" authorId="0" shapeId="0" xr:uid="{00000000-0006-0000-0000-00003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223" authorId="0" shapeId="0" xr:uid="{00000000-0006-0000-0000-00003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223" authorId="0" shapeId="0" xr:uid="{00000000-0006-0000-0000-00003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223" authorId="0" shapeId="0" xr:uid="{00000000-0006-0000-0000-00003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Q223" authorId="0" shapeId="0" xr:uid="{00000000-0006-0000-0000-00003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R223" authorId="0" shapeId="0" xr:uid="{00000000-0006-0000-0000-00003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S223" authorId="0" shapeId="0" xr:uid="{00000000-0006-0000-0000-00003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T223" authorId="0" shapeId="0" xr:uid="{00000000-0006-0000-0000-00003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</t>
        </r>
      </text>
    </comment>
    <comment ref="GU223" authorId="0" shapeId="0" xr:uid="{00000000-0006-0000-0000-00003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GW223" authorId="0" shapeId="0" xr:uid="{00000000-0006-0000-0000-00003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</t>
        </r>
      </text>
    </comment>
    <comment ref="HB223" authorId="0" shapeId="0" xr:uid="{00000000-0006-0000-0000-00003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C223" authorId="0" shapeId="0" xr:uid="{00000000-0006-0000-0000-00003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
55+ / Widowed</t>
        </r>
      </text>
    </comment>
    <comment ref="HH223" authorId="0" shapeId="0" xr:uid="{00000000-0006-0000-0000-00003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</t>
        </r>
      </text>
    </comment>
    <comment ref="HJ223" authorId="0" shapeId="0" xr:uid="{00000000-0006-0000-0000-00004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W224" authorId="0" shapeId="0" xr:uid="{00000000-0006-0000-0000-00004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224" authorId="0" shapeId="0" xr:uid="{00000000-0006-0000-0000-00004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L224" authorId="0" shapeId="0" xr:uid="{00000000-0006-0000-0000-00004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M224" authorId="0" shapeId="0" xr:uid="{00000000-0006-0000-0000-00004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N224" authorId="0" shapeId="0" xr:uid="{00000000-0006-0000-0000-00004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O224" authorId="0" shapeId="0" xr:uid="{00000000-0006-0000-0000-00004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P224" authorId="0" shapeId="0" xr:uid="{00000000-0006-0000-0000-00004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Q224" authorId="0" shapeId="0" xr:uid="{00000000-0006-0000-0000-00004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224" authorId="0" shapeId="0" xr:uid="{00000000-0006-0000-0000-00004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00k to $150k
$150k to $250k</t>
        </r>
      </text>
    </comment>
    <comment ref="BE224" authorId="0" shapeId="0" xr:uid="{00000000-0006-0000-0000-00004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24" authorId="0" shapeId="0" xr:uid="{00000000-0006-0000-0000-00004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I224" authorId="0" shapeId="0" xr:uid="{00000000-0006-0000-0000-00004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J224" authorId="0" shapeId="0" xr:uid="{00000000-0006-0000-0000-00004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224" authorId="0" shapeId="0" xr:uid="{00000000-0006-0000-0000-00004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224" authorId="0" shapeId="0" xr:uid="{00000000-0006-0000-0000-00004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
Additional ethnicities</t>
        </r>
      </text>
    </comment>
    <comment ref="BM224" authorId="0" shapeId="0" xr:uid="{00000000-0006-0000-0000-00005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O224" authorId="0" shapeId="0" xr:uid="{00000000-0006-0000-0000-00005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224" authorId="0" shapeId="0" xr:uid="{00000000-0006-0000-0000-00005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224" authorId="0" shapeId="0" xr:uid="{00000000-0006-0000-0000-00005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CT224" authorId="0" shapeId="0" xr:uid="{00000000-0006-0000-0000-00005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U224" authorId="0" shapeId="0" xr:uid="{00000000-0006-0000-0000-00005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X224" authorId="0" shapeId="0" xr:uid="{00000000-0006-0000-0000-00005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224" authorId="0" shapeId="0" xr:uid="{00000000-0006-0000-0000-00005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Z224" authorId="0" shapeId="0" xr:uid="{00000000-0006-0000-0000-00005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A224" authorId="0" shapeId="0" xr:uid="{00000000-0006-0000-0000-00005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224" authorId="0" shapeId="0" xr:uid="{00000000-0006-0000-0000-00005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
Male / White Non-Hispanic / Caucasian
Male / Hispanic or Latino
Male / Black or African American</t>
        </r>
      </text>
    </comment>
    <comment ref="DL224" authorId="0" shapeId="0" xr:uid="{00000000-0006-0000-0000-00005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224" authorId="0" shapeId="0" xr:uid="{00000000-0006-0000-0000-00005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P224" authorId="0" shapeId="0" xr:uid="{00000000-0006-0000-0000-00005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R224" authorId="0" shapeId="0" xr:uid="{00000000-0006-0000-0000-00005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S224" authorId="0" shapeId="0" xr:uid="{00000000-0006-0000-0000-00005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Democrat</t>
        </r>
      </text>
    </comment>
    <comment ref="DT224" authorId="0" shapeId="0" xr:uid="{00000000-0006-0000-0000-00006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U224" authorId="0" shapeId="0" xr:uid="{00000000-0006-0000-0000-00006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FK224" authorId="0" shapeId="0" xr:uid="{00000000-0006-0000-0000-00006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224" authorId="0" shapeId="0" xr:uid="{00000000-0006-0000-0000-00006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Another party not listed</t>
        </r>
      </text>
    </comment>
    <comment ref="FO224" authorId="0" shapeId="0" xr:uid="{00000000-0006-0000-0000-00006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X224" authorId="0" shapeId="0" xr:uid="{00000000-0006-0000-0000-00006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FZ224" authorId="0" shapeId="0" xr:uid="{00000000-0006-0000-0000-00006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A224" authorId="0" shapeId="0" xr:uid="{00000000-0006-0000-0000-00006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B224" authorId="0" shapeId="0" xr:uid="{00000000-0006-0000-0000-00006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Asian</t>
        </r>
      </text>
    </comment>
    <comment ref="GC224" authorId="0" shapeId="0" xr:uid="{00000000-0006-0000-0000-00006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224" authorId="0" shapeId="0" xr:uid="{00000000-0006-0000-0000-00006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dditional ethnicities
55+ / White Non-Hispanic / Caucasian</t>
        </r>
      </text>
    </comment>
    <comment ref="HM224" authorId="0" shapeId="0" xr:uid="{00000000-0006-0000-0000-00006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224" authorId="0" shapeId="0" xr:uid="{00000000-0006-0000-0000-00006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O224" authorId="0" shapeId="0" xr:uid="{00000000-0006-0000-0000-00006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P224" authorId="0" shapeId="0" xr:uid="{00000000-0006-0000-0000-00006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R224" authorId="0" shapeId="0" xr:uid="{00000000-0006-0000-0000-00006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224" authorId="0" shapeId="0" xr:uid="{00000000-0006-0000-0000-00007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224" authorId="0" shapeId="0" xr:uid="{00000000-0006-0000-0000-00007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</t>
        </r>
      </text>
    </comment>
    <comment ref="M225" authorId="0" shapeId="0" xr:uid="{00000000-0006-0000-0000-00007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Atlantic</t>
        </r>
      </text>
    </comment>
    <comment ref="P225" authorId="0" shapeId="0" xr:uid="{00000000-0006-0000-0000-00007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Great Lakes</t>
        </r>
      </text>
    </comment>
    <comment ref="Q225" authorId="0" shapeId="0" xr:uid="{00000000-0006-0000-0000-00007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Great Lakes</t>
        </r>
      </text>
    </comment>
    <comment ref="R225" authorId="0" shapeId="0" xr:uid="{00000000-0006-0000-0000-00007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Atlantic</t>
        </r>
      </text>
    </comment>
    <comment ref="V225" authorId="0" shapeId="0" xr:uid="{00000000-0006-0000-0000-00007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225" authorId="0" shapeId="0" xr:uid="{00000000-0006-0000-0000-00007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A225" authorId="0" shapeId="0" xr:uid="{00000000-0006-0000-0000-00007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25" authorId="0" shapeId="0" xr:uid="{00000000-0006-0000-0000-00007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V225" authorId="0" shapeId="0" xr:uid="{00000000-0006-0000-0000-00007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225" authorId="0" shapeId="0" xr:uid="{00000000-0006-0000-0000-00007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BC225" authorId="0" shapeId="0" xr:uid="{00000000-0006-0000-0000-00007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25" authorId="0" shapeId="0" xr:uid="{00000000-0006-0000-0000-00007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X225" authorId="0" shapeId="0" xr:uid="{00000000-0006-0000-0000-00007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Y225" authorId="0" shapeId="0" xr:uid="{00000000-0006-0000-0000-00007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225" authorId="0" shapeId="0" xr:uid="{00000000-0006-0000-0000-00008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H225" authorId="0" shapeId="0" xr:uid="{00000000-0006-0000-0000-00008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25" authorId="0" shapeId="0" xr:uid="{00000000-0006-0000-0000-00008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T225" authorId="0" shapeId="0" xr:uid="{00000000-0006-0000-0000-00008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225" authorId="0" shapeId="0" xr:uid="{00000000-0006-0000-0000-00008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225" authorId="0" shapeId="0" xr:uid="{00000000-0006-0000-0000-00008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I225" authorId="0" shapeId="0" xr:uid="{00000000-0006-0000-0000-00008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225" authorId="0" shapeId="0" xr:uid="{00000000-0006-0000-0000-00008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225" authorId="0" shapeId="0" xr:uid="{00000000-0006-0000-0000-00008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</t>
        </r>
      </text>
    </comment>
    <comment ref="DQ225" authorId="0" shapeId="0" xr:uid="{00000000-0006-0000-0000-00008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T225" authorId="0" shapeId="0" xr:uid="{00000000-0006-0000-0000-00008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U225" authorId="0" shapeId="0" xr:uid="{00000000-0006-0000-0000-00008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EM225" authorId="0" shapeId="0" xr:uid="{00000000-0006-0000-0000-00008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225" authorId="0" shapeId="0" xr:uid="{00000000-0006-0000-0000-00008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P225" authorId="0" shapeId="0" xr:uid="{00000000-0006-0000-0000-00008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T225" authorId="0" shapeId="0" xr:uid="{00000000-0006-0000-0000-00008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225" authorId="0" shapeId="0" xr:uid="{00000000-0006-0000-0000-00009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X225" authorId="0" shapeId="0" xr:uid="{00000000-0006-0000-0000-00009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D225" authorId="0" shapeId="0" xr:uid="{00000000-0006-0000-0000-00009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25" authorId="0" shapeId="0" xr:uid="{00000000-0006-0000-0000-00009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225" authorId="0" shapeId="0" xr:uid="{00000000-0006-0000-0000-00009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I225" authorId="0" shapeId="0" xr:uid="{00000000-0006-0000-0000-00009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225" authorId="0" shapeId="0" xr:uid="{00000000-0006-0000-0000-00009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225" authorId="0" shapeId="0" xr:uid="{00000000-0006-0000-0000-00009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Independent/ Party not declared</t>
        </r>
      </text>
    </comment>
    <comment ref="FN225" authorId="0" shapeId="0" xr:uid="{00000000-0006-0000-0000-00009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R225" authorId="0" shapeId="0" xr:uid="{00000000-0006-0000-0000-00009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225" authorId="0" shapeId="0" xr:uid="{00000000-0006-0000-0000-00009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225" authorId="0" shapeId="0" xr:uid="{00000000-0006-0000-0000-00009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225" authorId="0" shapeId="0" xr:uid="{00000000-0006-0000-0000-00009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225" authorId="0" shapeId="0" xr:uid="{00000000-0006-0000-0000-00009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225" authorId="0" shapeId="0" xr:uid="{00000000-0006-0000-0000-00009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225" authorId="0" shapeId="0" xr:uid="{00000000-0006-0000-0000-00009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Q225" authorId="0" shapeId="0" xr:uid="{00000000-0006-0000-0000-0000A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225" authorId="0" shapeId="0" xr:uid="{00000000-0006-0000-0000-0000A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225" authorId="0" shapeId="0" xr:uid="{00000000-0006-0000-0000-0000A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225" authorId="0" shapeId="0" xr:uid="{00000000-0006-0000-0000-0000A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225" authorId="0" shapeId="0" xr:uid="{00000000-0006-0000-0000-0000A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Divorced
55+ / Widowed</t>
        </r>
      </text>
    </comment>
    <comment ref="HF225" authorId="0" shapeId="0" xr:uid="{00000000-0006-0000-0000-0000A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H225" authorId="0" shapeId="0" xr:uid="{00000000-0006-0000-0000-0000A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J225" authorId="0" shapeId="0" xr:uid="{00000000-0006-0000-0000-0000A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M225" authorId="0" shapeId="0" xr:uid="{00000000-0006-0000-0000-0000A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Democrat / Conservative
Independent/ Party not declared / Moderate</t>
        </r>
      </text>
    </comment>
    <comment ref="HN225" authorId="0" shapeId="0" xr:uid="{00000000-0006-0000-0000-0000A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O225" authorId="0" shapeId="0" xr:uid="{00000000-0006-0000-0000-0000A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P225" authorId="0" shapeId="0" xr:uid="{00000000-0006-0000-0000-0000A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Conservative</t>
        </r>
      </text>
    </comment>
    <comment ref="HQ225" authorId="0" shapeId="0" xr:uid="{00000000-0006-0000-0000-0000A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Conservative
Another party not listed / Conservative</t>
        </r>
      </text>
    </comment>
    <comment ref="HS225" authorId="0" shapeId="0" xr:uid="{00000000-0006-0000-0000-0000A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Conservative</t>
        </r>
      </text>
    </comment>
    <comment ref="HT225" authorId="0" shapeId="0" xr:uid="{00000000-0006-0000-0000-0000A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Democrat / Conservative
Independent/ Party not declared / Moderate</t>
        </r>
      </text>
    </comment>
    <comment ref="HW225" authorId="0" shapeId="0" xr:uid="{00000000-0006-0000-0000-0000A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O226" authorId="0" shapeId="0" xr:uid="{00000000-0006-0000-0000-0000B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226" authorId="0" shapeId="0" xr:uid="{00000000-0006-0000-0000-0000B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226" authorId="0" shapeId="0" xr:uid="{00000000-0006-0000-0000-0000B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Plains</t>
        </r>
      </text>
    </comment>
    <comment ref="U226" authorId="0" shapeId="0" xr:uid="{00000000-0006-0000-0000-0000B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V226" authorId="0" shapeId="0" xr:uid="{00000000-0006-0000-0000-0000B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226" authorId="0" shapeId="0" xr:uid="{00000000-0006-0000-0000-0000B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Y226" authorId="0" shapeId="0" xr:uid="{00000000-0006-0000-0000-0000B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AE226" authorId="0" shapeId="0" xr:uid="{00000000-0006-0000-0000-0000B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26" authorId="0" shapeId="0" xr:uid="{00000000-0006-0000-0000-0000B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L226" authorId="0" shapeId="0" xr:uid="{00000000-0006-0000-0000-0000B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100k to $150k</t>
        </r>
      </text>
    </comment>
    <comment ref="AM226" authorId="0" shapeId="0" xr:uid="{00000000-0006-0000-0000-0000B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</t>
        </r>
      </text>
    </comment>
    <comment ref="AO226" authorId="0" shapeId="0" xr:uid="{00000000-0006-0000-0000-0000B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100k to $150k</t>
        </r>
      </text>
    </comment>
    <comment ref="AP226" authorId="0" shapeId="0" xr:uid="{00000000-0006-0000-0000-0000B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</t>
        </r>
      </text>
    </comment>
    <comment ref="CH226" authorId="0" shapeId="0" xr:uid="{00000000-0006-0000-0000-0000B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226" authorId="0" shapeId="0" xr:uid="{00000000-0006-0000-0000-0000B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K226" authorId="0" shapeId="0" xr:uid="{00000000-0006-0000-0000-0000B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DZ226" authorId="0" shapeId="0" xr:uid="{00000000-0006-0000-0000-0000C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226" authorId="0" shapeId="0" xr:uid="{00000000-0006-0000-0000-0000C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226" authorId="0" shapeId="0" xr:uid="{00000000-0006-0000-0000-0000C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226" authorId="0" shapeId="0" xr:uid="{00000000-0006-0000-0000-0000C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G226" authorId="0" shapeId="0" xr:uid="{00000000-0006-0000-0000-0000C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H226" authorId="0" shapeId="0" xr:uid="{00000000-0006-0000-0000-0000C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K226" authorId="0" shapeId="0" xr:uid="{00000000-0006-0000-0000-0000C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U226" authorId="0" shapeId="0" xr:uid="{00000000-0006-0000-0000-0000C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226" authorId="0" shapeId="0" xr:uid="{00000000-0006-0000-0000-0000C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Q226" authorId="0" shapeId="0" xr:uid="{00000000-0006-0000-0000-0000C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R226" authorId="0" shapeId="0" xr:uid="{00000000-0006-0000-0000-0000C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S226" authorId="0" shapeId="0" xr:uid="{00000000-0006-0000-0000-0000C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Y226" authorId="0" shapeId="0" xr:uid="{00000000-0006-0000-0000-0000C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FZ226" authorId="0" shapeId="0" xr:uid="{00000000-0006-0000-0000-0000C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A226" authorId="0" shapeId="0" xr:uid="{00000000-0006-0000-0000-0000C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Additional ethnicities</t>
        </r>
      </text>
    </comment>
    <comment ref="GG226" authorId="0" shapeId="0" xr:uid="{00000000-0006-0000-0000-0000C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</t>
        </r>
      </text>
    </comment>
    <comment ref="GI226" authorId="0" shapeId="0" xr:uid="{00000000-0006-0000-0000-0000D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J226" authorId="0" shapeId="0" xr:uid="{00000000-0006-0000-0000-0000D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K226" authorId="0" shapeId="0" xr:uid="{00000000-0006-0000-0000-0000D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226" authorId="0" shapeId="0" xr:uid="{00000000-0006-0000-0000-0000D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Over $100k</t>
        </r>
      </text>
    </comment>
    <comment ref="GN226" authorId="0" shapeId="0" xr:uid="{00000000-0006-0000-0000-0000D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Under $50k</t>
        </r>
      </text>
    </comment>
    <comment ref="HA226" authorId="0" shapeId="0" xr:uid="{00000000-0006-0000-0000-0000D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B226" authorId="0" shapeId="0" xr:uid="{00000000-0006-0000-0000-0000D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C226" authorId="0" shapeId="0" xr:uid="{00000000-0006-0000-0000-0000D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Separated</t>
        </r>
      </text>
    </comment>
    <comment ref="HF226" authorId="0" shapeId="0" xr:uid="{00000000-0006-0000-0000-0000D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Separated</t>
        </r>
      </text>
    </comment>
    <comment ref="HG226" authorId="0" shapeId="0" xr:uid="{00000000-0006-0000-0000-0000D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</t>
        </r>
      </text>
    </comment>
    <comment ref="HH226" authorId="0" shapeId="0" xr:uid="{00000000-0006-0000-0000-0000D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I226" authorId="0" shapeId="0" xr:uid="{00000000-0006-0000-0000-0000D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Divorced</t>
        </r>
      </text>
    </comment>
    <comment ref="U227" authorId="0" shapeId="0" xr:uid="{00000000-0006-0000-0000-0000D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227" authorId="0" shapeId="0" xr:uid="{00000000-0006-0000-0000-0000D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227" authorId="0" shapeId="0" xr:uid="{00000000-0006-0000-0000-0000D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227" authorId="0" shapeId="0" xr:uid="{00000000-0006-0000-0000-0000D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BC227" authorId="0" shapeId="0" xr:uid="{00000000-0006-0000-0000-0000E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227" authorId="0" shapeId="0" xr:uid="{00000000-0006-0000-0000-0000E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E227" authorId="0" shapeId="0" xr:uid="{00000000-0006-0000-0000-0000E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227" authorId="0" shapeId="0" xr:uid="{00000000-0006-0000-0000-0000E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G227" authorId="0" shapeId="0" xr:uid="{00000000-0006-0000-0000-0000E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Some College</t>
        </r>
      </text>
    </comment>
    <comment ref="BO227" authorId="0" shapeId="0" xr:uid="{00000000-0006-0000-0000-0000E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227" authorId="0" shapeId="0" xr:uid="{00000000-0006-0000-0000-0000E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CI227" authorId="0" shapeId="0" xr:uid="{00000000-0006-0000-0000-0000E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27" authorId="0" shapeId="0" xr:uid="{00000000-0006-0000-0000-0000E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O227" authorId="0" shapeId="0" xr:uid="{00000000-0006-0000-0000-0000E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227" authorId="0" shapeId="0" xr:uid="{00000000-0006-0000-0000-0000E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DE227" authorId="0" shapeId="0" xr:uid="{00000000-0006-0000-0000-0000E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F227" authorId="0" shapeId="0" xr:uid="{00000000-0006-0000-0000-0000E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227" authorId="0" shapeId="0" xr:uid="{00000000-0006-0000-0000-0000E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Trade/Vocational School/Certification
Male / Graduated Four-Year College
Male / Post-Graduate Degree or higher</t>
        </r>
      </text>
    </comment>
    <comment ref="DH227" authorId="0" shapeId="0" xr:uid="{00000000-0006-0000-0000-0000E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I227" authorId="0" shapeId="0" xr:uid="{00000000-0006-0000-0000-0000E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Trade/Vocational School/Certification</t>
        </r>
      </text>
    </comment>
    <comment ref="DJ227" authorId="0" shapeId="0" xr:uid="{00000000-0006-0000-0000-0000F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227" authorId="0" shapeId="0" xr:uid="{00000000-0006-0000-0000-0000F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
Male / Graduated Four-Year College
Male / Post-Graduate Degree or higher</t>
        </r>
      </text>
    </comment>
    <comment ref="DL227" authorId="0" shapeId="0" xr:uid="{00000000-0006-0000-0000-0000F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M227" authorId="0" shapeId="0" xr:uid="{00000000-0006-0000-0000-0000F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Trade/Vocational School/Certification</t>
        </r>
      </text>
    </comment>
    <comment ref="DN227" authorId="0" shapeId="0" xr:uid="{00000000-0006-0000-0000-0000F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Trade/Vocational School/Certification</t>
        </r>
      </text>
    </comment>
    <comment ref="DP227" authorId="0" shapeId="0" xr:uid="{00000000-0006-0000-0000-0000F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U227" authorId="0" shapeId="0" xr:uid="{00000000-0006-0000-0000-0000F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V227" authorId="0" shapeId="0" xr:uid="{00000000-0006-0000-0000-0000F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Z227" authorId="0" shapeId="0" xr:uid="{00000000-0006-0000-0000-0000F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227" authorId="0" shapeId="0" xr:uid="{00000000-0006-0000-0000-0000F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F227" authorId="0" shapeId="0" xr:uid="{00000000-0006-0000-0000-0000F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Over $100k</t>
        </r>
      </text>
    </comment>
    <comment ref="EG227" authorId="0" shapeId="0" xr:uid="{00000000-0006-0000-0000-0000F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H227" authorId="0" shapeId="0" xr:uid="{00000000-0006-0000-0000-0000F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Over $100k</t>
        </r>
      </text>
    </comment>
    <comment ref="EK227" authorId="0" shapeId="0" xr:uid="{00000000-0006-0000-0000-0000F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U227" authorId="0" shapeId="0" xr:uid="{00000000-0006-0000-0000-0000F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227" authorId="0" shapeId="0" xr:uid="{00000000-0006-0000-0000-0000F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H227" authorId="0" shapeId="0" xr:uid="{00000000-0006-0000-0000-00000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Independent/ Party not declared</t>
        </r>
      </text>
    </comment>
    <comment ref="FI227" authorId="0" shapeId="0" xr:uid="{00000000-0006-0000-0000-00000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J227" authorId="0" shapeId="0" xr:uid="{00000000-0006-0000-0000-00000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227" authorId="0" shapeId="0" xr:uid="{00000000-0006-0000-0000-00000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GP227" authorId="0" shapeId="0" xr:uid="{00000000-0006-0000-0000-00000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Q227" authorId="0" shapeId="0" xr:uid="{00000000-0006-0000-0000-00000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R227" authorId="0" shapeId="0" xr:uid="{00000000-0006-0000-0000-00000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V227" authorId="0" shapeId="0" xr:uid="{00000000-0006-0000-0000-00000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55+ / Stay at home parent</t>
        </r>
      </text>
    </comment>
    <comment ref="GW227" authorId="0" shapeId="0" xr:uid="{00000000-0006-0000-0000-00000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X227" authorId="0" shapeId="0" xr:uid="{00000000-0006-0000-0000-00000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Not Employed
55+ / Other (please specify)</t>
        </r>
      </text>
    </comment>
    <comment ref="GY227" authorId="0" shapeId="0" xr:uid="{00000000-0006-0000-0000-00000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HG227" authorId="0" shapeId="0" xr:uid="{00000000-0006-0000-0000-00000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I227" authorId="0" shapeId="0" xr:uid="{00000000-0006-0000-0000-00000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M227" authorId="0" shapeId="0" xr:uid="{00000000-0006-0000-0000-00000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N227" authorId="0" shapeId="0" xr:uid="{00000000-0006-0000-0000-00000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Conservative</t>
        </r>
      </text>
    </comment>
    <comment ref="HO227" authorId="0" shapeId="0" xr:uid="{00000000-0006-0000-0000-00000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P227" authorId="0" shapeId="0" xr:uid="{00000000-0006-0000-0000-00001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S227" authorId="0" shapeId="0" xr:uid="{00000000-0006-0000-0000-00001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227" authorId="0" shapeId="0" xr:uid="{00000000-0006-0000-0000-00001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Moderate</t>
        </r>
      </text>
    </comment>
    <comment ref="U228" authorId="0" shapeId="0" xr:uid="{00000000-0006-0000-0000-00001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228" authorId="0" shapeId="0" xr:uid="{00000000-0006-0000-0000-00001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X228" authorId="0" shapeId="0" xr:uid="{00000000-0006-0000-0000-00001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CP228" authorId="0" shapeId="0" xr:uid="{00000000-0006-0000-0000-00001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228" authorId="0" shapeId="0" xr:uid="{00000000-0006-0000-0000-00001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DY228" authorId="0" shapeId="0" xr:uid="{00000000-0006-0000-0000-00001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228" authorId="0" shapeId="0" xr:uid="{00000000-0006-0000-0000-00001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228" authorId="0" shapeId="0" xr:uid="{00000000-0006-0000-0000-00001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C228" authorId="0" shapeId="0" xr:uid="{00000000-0006-0000-0000-00001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GI228" authorId="0" shapeId="0" xr:uid="{00000000-0006-0000-0000-00001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228" authorId="0" shapeId="0" xr:uid="{00000000-0006-0000-0000-00001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228" authorId="0" shapeId="0" xr:uid="{00000000-0006-0000-0000-00001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Over $100k</t>
        </r>
      </text>
    </comment>
    <comment ref="GN228" authorId="0" shapeId="0" xr:uid="{00000000-0006-0000-0000-00001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R228" authorId="0" shapeId="0" xr:uid="{00000000-0006-0000-0000-00002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Other (please specify)</t>
        </r>
      </text>
    </comment>
    <comment ref="GU228" authorId="0" shapeId="0" xr:uid="{00000000-0006-0000-0000-00002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Part-time</t>
        </r>
      </text>
    </comment>
    <comment ref="GV228" authorId="0" shapeId="0" xr:uid="{00000000-0006-0000-0000-00002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Other (please specify)</t>
        </r>
      </text>
    </comment>
    <comment ref="GW228" authorId="0" shapeId="0" xr:uid="{00000000-0006-0000-0000-00002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Y228" authorId="0" shapeId="0" xr:uid="{00000000-0006-0000-0000-00002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Part-time
55+ / Not Employed</t>
        </r>
      </text>
    </comment>
    <comment ref="HO228" authorId="0" shapeId="0" xr:uid="{00000000-0006-0000-0000-00002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P228" authorId="0" shapeId="0" xr:uid="{00000000-0006-0000-0000-00002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Q228" authorId="0" shapeId="0" xr:uid="{00000000-0006-0000-0000-00002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Moderate</t>
        </r>
      </text>
    </comment>
    <comment ref="HS228" authorId="0" shapeId="0" xr:uid="{00000000-0006-0000-0000-00002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A229" authorId="0" shapeId="0" xr:uid="{00000000-0006-0000-0000-00002941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229" authorId="0" shapeId="0" xr:uid="{00000000-0006-0000-0000-00002A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229" authorId="0" shapeId="0" xr:uid="{00000000-0006-0000-0000-00002B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229" authorId="0" shapeId="0" xr:uid="{00000000-0006-0000-0000-00002C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229" authorId="0" shapeId="0" xr:uid="{00000000-0006-0000-0000-00002D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229" authorId="0" shapeId="0" xr:uid="{00000000-0006-0000-0000-00002E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229" authorId="0" shapeId="0" xr:uid="{00000000-0006-0000-0000-00002F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29" authorId="0" shapeId="0" xr:uid="{00000000-0006-0000-0000-000030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229" authorId="0" shapeId="0" xr:uid="{00000000-0006-0000-0000-000031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229" authorId="0" shapeId="0" xr:uid="{00000000-0006-0000-0000-000032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229" authorId="0" shapeId="0" xr:uid="{00000000-0006-0000-0000-000033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229" authorId="0" shapeId="0" xr:uid="{00000000-0006-0000-0000-000034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229" authorId="0" shapeId="0" xr:uid="{00000000-0006-0000-0000-000035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229" authorId="0" shapeId="0" xr:uid="{00000000-0006-0000-0000-000036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229" authorId="0" shapeId="0" xr:uid="{00000000-0006-0000-0000-000037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229" authorId="0" shapeId="0" xr:uid="{00000000-0006-0000-0000-000038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D229" authorId="0" shapeId="0" xr:uid="{00000000-0006-0000-0000-000039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H229" authorId="0" shapeId="0" xr:uid="{00000000-0006-0000-0000-00003A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M229" authorId="0" shapeId="0" xr:uid="{00000000-0006-0000-0000-00003B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T229" authorId="0" shapeId="0" xr:uid="{00000000-0006-0000-0000-00003C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229" authorId="0" shapeId="0" xr:uid="{00000000-0006-0000-0000-00003D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P229" authorId="0" shapeId="0" xr:uid="{00000000-0006-0000-0000-00003E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Y229" authorId="0" shapeId="0" xr:uid="{00000000-0006-0000-0000-00003F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F229" authorId="0" shapeId="0" xr:uid="{00000000-0006-0000-0000-000040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M229" authorId="0" shapeId="0" xr:uid="{00000000-0006-0000-0000-000041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R229" authorId="0" shapeId="0" xr:uid="{00000000-0006-0000-0000-000042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C229" authorId="0" shapeId="0" xr:uid="{00000000-0006-0000-0000-000043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H229" authorId="0" shapeId="0" xr:uid="{00000000-0006-0000-0000-000044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Q229" authorId="0" shapeId="0" xr:uid="{00000000-0006-0000-0000-000045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X229" authorId="0" shapeId="0" xr:uid="{00000000-0006-0000-0000-000046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229" authorId="0" shapeId="0" xr:uid="{00000000-0006-0000-0000-000047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P229" authorId="0" shapeId="0" xr:uid="{00000000-0006-0000-0000-000048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A229" authorId="0" shapeId="0" xr:uid="{00000000-0006-0000-0000-000049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L229" authorId="0" shapeId="0" xr:uid="{00000000-0006-0000-0000-00004A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231" authorId="0" shapeId="0" xr:uid="{00000000-0006-0000-0000-00004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N231" authorId="0" shapeId="0" xr:uid="{00000000-0006-0000-0000-00004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O231" authorId="0" shapeId="0" xr:uid="{00000000-0006-0000-0000-00004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</t>
        </r>
      </text>
    </comment>
    <comment ref="P231" authorId="0" shapeId="0" xr:uid="{00000000-0006-0000-0000-00004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231" authorId="0" shapeId="0" xr:uid="{00000000-0006-0000-0000-00004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Plains
Great Lakes</t>
        </r>
      </text>
    </comment>
    <comment ref="R231" authorId="0" shapeId="0" xr:uid="{00000000-0006-0000-0000-00005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U231" authorId="0" shapeId="0" xr:uid="{00000000-0006-0000-0000-00005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V231" authorId="0" shapeId="0" xr:uid="{00000000-0006-0000-0000-00005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231" authorId="0" shapeId="0" xr:uid="{00000000-0006-0000-0000-00005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231" authorId="0" shapeId="0" xr:uid="{00000000-0006-0000-0000-00005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231" authorId="0" shapeId="0" xr:uid="{00000000-0006-0000-0000-00005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BC231" authorId="0" shapeId="0" xr:uid="{00000000-0006-0000-0000-00005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231" authorId="0" shapeId="0" xr:uid="{00000000-0006-0000-0000-00005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31" authorId="0" shapeId="0" xr:uid="{00000000-0006-0000-0000-00005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P231" authorId="0" shapeId="0" xr:uid="{00000000-0006-0000-0000-00005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231" authorId="0" shapeId="0" xr:uid="{00000000-0006-0000-0000-00005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231" authorId="0" shapeId="0" xr:uid="{00000000-0006-0000-0000-00005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231" authorId="0" shapeId="0" xr:uid="{00000000-0006-0000-0000-00005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231" authorId="0" shapeId="0" xr:uid="{00000000-0006-0000-0000-00005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231" authorId="0" shapeId="0" xr:uid="{00000000-0006-0000-0000-00005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231" authorId="0" shapeId="0" xr:uid="{00000000-0006-0000-0000-00005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DH231" authorId="0" shapeId="0" xr:uid="{00000000-0006-0000-0000-00006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231" authorId="0" shapeId="0" xr:uid="{00000000-0006-0000-0000-00006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
Male / Post-Graduate Degree or higher</t>
        </r>
      </text>
    </comment>
    <comment ref="DK231" authorId="0" shapeId="0" xr:uid="{00000000-0006-0000-0000-00006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231" authorId="0" shapeId="0" xr:uid="{00000000-0006-0000-0000-00006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Q231" authorId="0" shapeId="0" xr:uid="{00000000-0006-0000-0000-00006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</t>
        </r>
      </text>
    </comment>
    <comment ref="DR231" authorId="0" shapeId="0" xr:uid="{00000000-0006-0000-0000-00006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231" authorId="0" shapeId="0" xr:uid="{00000000-0006-0000-0000-00006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Z231" authorId="0" shapeId="0" xr:uid="{00000000-0006-0000-0000-00006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231" authorId="0" shapeId="0" xr:uid="{00000000-0006-0000-0000-00006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C231" authorId="0" shapeId="0" xr:uid="{00000000-0006-0000-0000-00006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R231" authorId="0" shapeId="0" xr:uid="{00000000-0006-0000-0000-00006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T231" authorId="0" shapeId="0" xr:uid="{00000000-0006-0000-0000-00006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Single / Never Married</t>
        </r>
      </text>
    </comment>
    <comment ref="EX231" authorId="0" shapeId="0" xr:uid="{00000000-0006-0000-0000-00006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D231" authorId="0" shapeId="0" xr:uid="{00000000-0006-0000-0000-00006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231" authorId="0" shapeId="0" xr:uid="{00000000-0006-0000-0000-00006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J231" authorId="0" shapeId="0" xr:uid="{00000000-0006-0000-0000-00006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K231" authorId="0" shapeId="0" xr:uid="{00000000-0006-0000-0000-00007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L231" authorId="0" shapeId="0" xr:uid="{00000000-0006-0000-0000-00007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M231" authorId="0" shapeId="0" xr:uid="{00000000-0006-0000-0000-00007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GJ231" authorId="0" shapeId="0" xr:uid="{00000000-0006-0000-0000-00007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231" authorId="0" shapeId="0" xr:uid="{00000000-0006-0000-0000-00007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231" authorId="0" shapeId="0" xr:uid="{00000000-0006-0000-0000-00007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W231" authorId="0" shapeId="0" xr:uid="{00000000-0006-0000-0000-00007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231" authorId="0" shapeId="0" xr:uid="{00000000-0006-0000-0000-00007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231" authorId="0" shapeId="0" xr:uid="{00000000-0006-0000-0000-00007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H231" authorId="0" shapeId="0" xr:uid="{00000000-0006-0000-0000-00007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N231" authorId="0" shapeId="0" xr:uid="{00000000-0006-0000-0000-00007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Conservative</t>
        </r>
      </text>
    </comment>
    <comment ref="HO231" authorId="0" shapeId="0" xr:uid="{00000000-0006-0000-0000-00007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Conservative</t>
        </r>
      </text>
    </comment>
    <comment ref="HP231" authorId="0" shapeId="0" xr:uid="{00000000-0006-0000-0000-00007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Conservative</t>
        </r>
      </text>
    </comment>
    <comment ref="HS231" authorId="0" shapeId="0" xr:uid="{00000000-0006-0000-0000-00007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Conservative</t>
        </r>
      </text>
    </comment>
    <comment ref="HT231" authorId="0" shapeId="0" xr:uid="{00000000-0006-0000-0000-00007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Conservative</t>
        </r>
      </text>
    </comment>
    <comment ref="HW231" authorId="0" shapeId="0" xr:uid="{00000000-0006-0000-0000-00007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Conservative</t>
        </r>
      </text>
    </comment>
    <comment ref="M232" authorId="0" shapeId="0" xr:uid="{00000000-0006-0000-0000-00008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N232" authorId="0" shapeId="0" xr:uid="{00000000-0006-0000-0000-00008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232" authorId="0" shapeId="0" xr:uid="{00000000-0006-0000-0000-00008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</t>
        </r>
      </text>
    </comment>
    <comment ref="X232" authorId="0" shapeId="0" xr:uid="{00000000-0006-0000-0000-00008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232" authorId="0" shapeId="0" xr:uid="{00000000-0006-0000-0000-00008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BK232" authorId="0" shapeId="0" xr:uid="{00000000-0006-0000-0000-00008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232" authorId="0" shapeId="0" xr:uid="{00000000-0006-0000-0000-00008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EG232" authorId="0" shapeId="0" xr:uid="{00000000-0006-0000-0000-00008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</t>
        </r>
      </text>
    </comment>
    <comment ref="EH232" authorId="0" shapeId="0" xr:uid="{00000000-0006-0000-0000-00008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J232" authorId="0" shapeId="0" xr:uid="{00000000-0006-0000-0000-00008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FC232" authorId="0" shapeId="0" xr:uid="{00000000-0006-0000-0000-00008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232" authorId="0" shapeId="0" xr:uid="{00000000-0006-0000-0000-00008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GS232" authorId="0" shapeId="0" xr:uid="{00000000-0006-0000-0000-00008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U232" authorId="0" shapeId="0" xr:uid="{00000000-0006-0000-0000-00008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Q233" authorId="0" shapeId="0" xr:uid="{00000000-0006-0000-0000-00008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233" authorId="0" shapeId="0" xr:uid="{00000000-0006-0000-0000-00008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U233" authorId="0" shapeId="0" xr:uid="{00000000-0006-0000-0000-00009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V233" authorId="0" shapeId="0" xr:uid="{00000000-0006-0000-0000-00009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233" authorId="0" shapeId="0" xr:uid="{00000000-0006-0000-0000-00009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I233" authorId="0" shapeId="0" xr:uid="{00000000-0006-0000-0000-00009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233" authorId="0" shapeId="0" xr:uid="{00000000-0006-0000-0000-00009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33" authorId="0" shapeId="0" xr:uid="{00000000-0006-0000-0000-00009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233" authorId="0" shapeId="0" xr:uid="{00000000-0006-0000-0000-00009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233" authorId="0" shapeId="0" xr:uid="{00000000-0006-0000-0000-00009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233" authorId="0" shapeId="0" xr:uid="{00000000-0006-0000-0000-00009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233" authorId="0" shapeId="0" xr:uid="{00000000-0006-0000-0000-00009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U233" authorId="0" shapeId="0" xr:uid="{00000000-0006-0000-0000-00009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33" authorId="0" shapeId="0" xr:uid="{00000000-0006-0000-0000-00009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CM233" authorId="0" shapeId="0" xr:uid="{00000000-0006-0000-0000-00009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233" authorId="0" shapeId="0" xr:uid="{00000000-0006-0000-0000-00009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233" authorId="0" shapeId="0" xr:uid="{00000000-0006-0000-0000-00009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U233" authorId="0" shapeId="0" xr:uid="{00000000-0006-0000-0000-00009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V233" authorId="0" shapeId="0" xr:uid="{00000000-0006-0000-0000-0000A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</t>
        </r>
      </text>
    </comment>
    <comment ref="CY233" authorId="0" shapeId="0" xr:uid="{00000000-0006-0000-0000-0000A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Z233" authorId="0" shapeId="0" xr:uid="{00000000-0006-0000-0000-0000A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A233" authorId="0" shapeId="0" xr:uid="{00000000-0006-0000-0000-0000A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
Male / Asian</t>
        </r>
      </text>
    </comment>
    <comment ref="DB233" authorId="0" shapeId="0" xr:uid="{00000000-0006-0000-0000-0000A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H233" authorId="0" shapeId="0" xr:uid="{00000000-0006-0000-0000-0000A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233" authorId="0" shapeId="0" xr:uid="{00000000-0006-0000-0000-0000A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Post-Graduate Degree or higher</t>
        </r>
      </text>
    </comment>
    <comment ref="DN233" authorId="0" shapeId="0" xr:uid="{00000000-0006-0000-0000-0000A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FH233" authorId="0" shapeId="0" xr:uid="{00000000-0006-0000-0000-0000A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J233" authorId="0" shapeId="0" xr:uid="{00000000-0006-0000-0000-0000A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K233" authorId="0" shapeId="0" xr:uid="{00000000-0006-0000-0000-0000A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</t>
        </r>
      </text>
    </comment>
    <comment ref="FL233" authorId="0" shapeId="0" xr:uid="{00000000-0006-0000-0000-0000A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S233" authorId="0" shapeId="0" xr:uid="{00000000-0006-0000-0000-0000A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233" authorId="0" shapeId="0" xr:uid="{00000000-0006-0000-0000-0000A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</t>
        </r>
      </text>
    </comment>
    <comment ref="FU233" authorId="0" shapeId="0" xr:uid="{00000000-0006-0000-0000-0000A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X233" authorId="0" shapeId="0" xr:uid="{00000000-0006-0000-0000-0000A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FY233" authorId="0" shapeId="0" xr:uid="{00000000-0006-0000-0000-0000B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233" authorId="0" shapeId="0" xr:uid="{00000000-0006-0000-0000-0000B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</t>
        </r>
      </text>
    </comment>
    <comment ref="GA233" authorId="0" shapeId="0" xr:uid="{00000000-0006-0000-0000-0000B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233" authorId="0" shapeId="0" xr:uid="{00000000-0006-0000-0000-0000B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D233" authorId="0" shapeId="0" xr:uid="{00000000-0006-0000-0000-0000B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E233" authorId="0" shapeId="0" xr:uid="{00000000-0006-0000-0000-0000B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HA233" authorId="0" shapeId="0" xr:uid="{00000000-0006-0000-0000-0000B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B233" authorId="0" shapeId="0" xr:uid="{00000000-0006-0000-0000-0000B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ingle / Never Married</t>
        </r>
      </text>
    </comment>
    <comment ref="HG233" authorId="0" shapeId="0" xr:uid="{00000000-0006-0000-0000-0000B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N233" authorId="0" shapeId="0" xr:uid="{00000000-0006-0000-0000-0000B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O233" authorId="0" shapeId="0" xr:uid="{00000000-0006-0000-0000-0000B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P233" authorId="0" shapeId="0" xr:uid="{00000000-0006-0000-0000-0000B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Liberal
Independent/ Party not declared / Moderate
Independent/ Party not declared / Conservative</t>
        </r>
      </text>
    </comment>
    <comment ref="HR233" authorId="0" shapeId="0" xr:uid="{00000000-0006-0000-0000-0000B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S233" authorId="0" shapeId="0" xr:uid="{00000000-0006-0000-0000-0000B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T233" authorId="0" shapeId="0" xr:uid="{00000000-0006-0000-0000-0000B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BD234" authorId="0" shapeId="0" xr:uid="{00000000-0006-0000-0000-0000B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234" authorId="0" shapeId="0" xr:uid="{00000000-0006-0000-0000-0000C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234" authorId="0" shapeId="0" xr:uid="{00000000-0006-0000-0000-0000C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K234" authorId="0" shapeId="0" xr:uid="{00000000-0006-0000-0000-0000C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234" authorId="0" shapeId="0" xr:uid="{00000000-0006-0000-0000-0000C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X234" authorId="0" shapeId="0" xr:uid="{00000000-0006-0000-0000-0000C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234" authorId="0" shapeId="0" xr:uid="{00000000-0006-0000-0000-0000C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I234" authorId="0" shapeId="0" xr:uid="{00000000-0006-0000-0000-0000C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34" authorId="0" shapeId="0" xr:uid="{00000000-0006-0000-0000-0000C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T234" authorId="0" shapeId="0" xr:uid="{00000000-0006-0000-0000-0000C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U234" authorId="0" shapeId="0" xr:uid="{00000000-0006-0000-0000-0000C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V234" authorId="0" shapeId="0" xr:uid="{00000000-0006-0000-0000-0000C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234" authorId="0" shapeId="0" xr:uid="{00000000-0006-0000-0000-0000C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Asian</t>
        </r>
      </text>
    </comment>
    <comment ref="DB234" authorId="0" shapeId="0" xr:uid="{00000000-0006-0000-0000-0000C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</t>
        </r>
      </text>
    </comment>
    <comment ref="DG234" authorId="0" shapeId="0" xr:uid="{00000000-0006-0000-0000-0000C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H234" authorId="0" shapeId="0" xr:uid="{00000000-0006-0000-0000-0000C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I234" authorId="0" shapeId="0" xr:uid="{00000000-0006-0000-0000-0000C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234" authorId="0" shapeId="0" xr:uid="{00000000-0006-0000-0000-0000D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Graduated Four-Year College</t>
        </r>
      </text>
    </comment>
    <comment ref="DM234" authorId="0" shapeId="0" xr:uid="{00000000-0006-0000-0000-0000D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Z234" authorId="0" shapeId="0" xr:uid="{00000000-0006-0000-0000-0000D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234" authorId="0" shapeId="0" xr:uid="{00000000-0006-0000-0000-0000D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R234" authorId="0" shapeId="0" xr:uid="{00000000-0006-0000-0000-0000D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S234" authorId="0" shapeId="0" xr:uid="{00000000-0006-0000-0000-0000D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234" authorId="0" shapeId="0" xr:uid="{00000000-0006-0000-0000-0000D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W234" authorId="0" shapeId="0" xr:uid="{00000000-0006-0000-0000-0000D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234" authorId="0" shapeId="0" xr:uid="{00000000-0006-0000-0000-0000D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FX234" authorId="0" shapeId="0" xr:uid="{00000000-0006-0000-0000-0000D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A234" authorId="0" shapeId="0" xr:uid="{00000000-0006-0000-0000-0000D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C234" authorId="0" shapeId="0" xr:uid="{00000000-0006-0000-0000-0000D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P234" authorId="0" shapeId="0" xr:uid="{00000000-0006-0000-0000-0000D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Q234" authorId="0" shapeId="0" xr:uid="{00000000-0006-0000-0000-0000D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R234" authorId="0" shapeId="0" xr:uid="{00000000-0006-0000-0000-0000D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S234" authorId="0" shapeId="0" xr:uid="{00000000-0006-0000-0000-0000D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GU234" authorId="0" shapeId="0" xr:uid="{00000000-0006-0000-0000-0000E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A234" authorId="0" shapeId="0" xr:uid="{00000000-0006-0000-0000-0000E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B234" authorId="0" shapeId="0" xr:uid="{00000000-0006-0000-0000-0000E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</t>
        </r>
      </text>
    </comment>
    <comment ref="HC234" authorId="0" shapeId="0" xr:uid="{00000000-0006-0000-0000-0000E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234" authorId="0" shapeId="0" xr:uid="{00000000-0006-0000-0000-0000E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</t>
        </r>
      </text>
    </comment>
    <comment ref="M235" authorId="0" shapeId="0" xr:uid="{00000000-0006-0000-0000-0000E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235" authorId="0" shapeId="0" xr:uid="{00000000-0006-0000-0000-0000E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AH235" authorId="0" shapeId="0" xr:uid="{00000000-0006-0000-0000-0000E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235" authorId="0" shapeId="0" xr:uid="{00000000-0006-0000-0000-0000E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U235" authorId="0" shapeId="0" xr:uid="{00000000-0006-0000-0000-0000E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235" authorId="0" shapeId="0" xr:uid="{00000000-0006-0000-0000-0000E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CN235" authorId="0" shapeId="0" xr:uid="{00000000-0006-0000-0000-0000E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235" authorId="0" shapeId="0" xr:uid="{00000000-0006-0000-0000-0000E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235" authorId="0" shapeId="0" xr:uid="{00000000-0006-0000-0000-0000E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</t>
        </r>
      </text>
    </comment>
    <comment ref="CQ235" authorId="0" shapeId="0" xr:uid="{00000000-0006-0000-0000-0000E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EW235" authorId="0" shapeId="0" xr:uid="{00000000-0006-0000-0000-0000E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X235" authorId="0" shapeId="0" xr:uid="{00000000-0006-0000-0000-0000F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235" authorId="0" shapeId="0" xr:uid="{00000000-0006-0000-0000-0000F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Q235" authorId="0" shapeId="0" xr:uid="{00000000-0006-0000-0000-0000F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235" authorId="0" shapeId="0" xr:uid="{00000000-0006-0000-0000-0000F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GA235" authorId="0" shapeId="0" xr:uid="{00000000-0006-0000-0000-0000F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B235" authorId="0" shapeId="0" xr:uid="{00000000-0006-0000-0000-0000F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C235" authorId="0" shapeId="0" xr:uid="{00000000-0006-0000-0000-0000F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235" authorId="0" shapeId="0" xr:uid="{00000000-0006-0000-0000-0000F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18-54 / Additional ethnicities
55+ / White Non-Hispanic / Caucasian</t>
        </r>
      </text>
    </comment>
    <comment ref="HA235" authorId="0" shapeId="0" xr:uid="{00000000-0006-0000-0000-0000F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B235" authorId="0" shapeId="0" xr:uid="{00000000-0006-0000-0000-0000F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235" authorId="0" shapeId="0" xr:uid="{00000000-0006-0000-0000-0000F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</t>
        </r>
      </text>
    </comment>
    <comment ref="HF235" authorId="0" shapeId="0" xr:uid="{00000000-0006-0000-0000-0000F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AH236" authorId="0" shapeId="0" xr:uid="{00000000-0006-0000-0000-0000F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36" authorId="0" shapeId="0" xr:uid="{00000000-0006-0000-0000-0000F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D236" authorId="0" shapeId="0" xr:uid="{00000000-0006-0000-0000-0000F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E236" authorId="0" shapeId="0" xr:uid="{00000000-0006-0000-0000-0000F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236" authorId="0" shapeId="0" xr:uid="{00000000-0006-0000-0000-00000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O236" authorId="0" shapeId="0" xr:uid="{00000000-0006-0000-0000-00000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236" authorId="0" shapeId="0" xr:uid="{00000000-0006-0000-0000-00000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236" authorId="0" shapeId="0" xr:uid="{00000000-0006-0000-0000-00000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236" authorId="0" shapeId="0" xr:uid="{00000000-0006-0000-0000-00000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M236" authorId="0" shapeId="0" xr:uid="{00000000-0006-0000-0000-00000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N236" authorId="0" shapeId="0" xr:uid="{00000000-0006-0000-0000-00000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O236" authorId="0" shapeId="0" xr:uid="{00000000-0006-0000-0000-00000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Q236" authorId="0" shapeId="0" xr:uid="{00000000-0006-0000-0000-00000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R236" authorId="0" shapeId="0" xr:uid="{00000000-0006-0000-0000-00000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Z236" authorId="0" shapeId="0" xr:uid="{00000000-0006-0000-0000-00000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236" authorId="0" shapeId="0" xr:uid="{00000000-0006-0000-0000-00000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G236" authorId="0" shapeId="0" xr:uid="{00000000-0006-0000-0000-00000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H236" authorId="0" shapeId="0" xr:uid="{00000000-0006-0000-0000-00000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236" authorId="0" shapeId="0" xr:uid="{00000000-0006-0000-0000-00000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236" authorId="0" shapeId="0" xr:uid="{00000000-0006-0000-0000-00000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High School/GED or Less
Male / Some College
Male / Graduated Four-Year College</t>
        </r>
      </text>
    </comment>
    <comment ref="DL236" authorId="0" shapeId="0" xr:uid="{00000000-0006-0000-0000-00001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M236" authorId="0" shapeId="0" xr:uid="{00000000-0006-0000-0000-00001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Q236" authorId="0" shapeId="0" xr:uid="{00000000-0006-0000-0000-00001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236" authorId="0" shapeId="0" xr:uid="{00000000-0006-0000-0000-00001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236" authorId="0" shapeId="0" xr:uid="{00000000-0006-0000-0000-00001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ES236" authorId="0" shapeId="0" xr:uid="{00000000-0006-0000-0000-00001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236" authorId="0" shapeId="0" xr:uid="{00000000-0006-0000-0000-00001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H236" authorId="0" shapeId="0" xr:uid="{00000000-0006-0000-0000-00001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I236" authorId="0" shapeId="0" xr:uid="{00000000-0006-0000-0000-00001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18-54 / Another party not listed
55+ / Republican
55+ / Democrat</t>
        </r>
      </text>
    </comment>
    <comment ref="FJ236" authorId="0" shapeId="0" xr:uid="{00000000-0006-0000-0000-00001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K236" authorId="0" shapeId="0" xr:uid="{00000000-0006-0000-0000-00001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236" authorId="0" shapeId="0" xr:uid="{00000000-0006-0000-0000-00001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236" authorId="0" shapeId="0" xr:uid="{00000000-0006-0000-0000-00001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Y236" authorId="0" shapeId="0" xr:uid="{00000000-0006-0000-0000-00001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236" authorId="0" shapeId="0" xr:uid="{00000000-0006-0000-0000-00001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HM236" authorId="0" shapeId="0" xr:uid="{00000000-0006-0000-0000-00001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O236" authorId="0" shapeId="0" xr:uid="{00000000-0006-0000-0000-00002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Moderate
Another party not listed / Moderate</t>
        </r>
      </text>
    </comment>
    <comment ref="HP236" authorId="0" shapeId="0" xr:uid="{00000000-0006-0000-0000-00002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S236" authorId="0" shapeId="0" xr:uid="{00000000-0006-0000-0000-00002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V236" authorId="0" shapeId="0" xr:uid="{00000000-0006-0000-0000-00002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AD237" authorId="0" shapeId="0" xr:uid="{00000000-0006-0000-0000-00002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37" authorId="0" shapeId="0" xr:uid="{00000000-0006-0000-0000-00002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237" authorId="0" shapeId="0" xr:uid="{00000000-0006-0000-0000-00002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237" authorId="0" shapeId="0" xr:uid="{00000000-0006-0000-0000-00002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37" authorId="0" shapeId="0" xr:uid="{00000000-0006-0000-0000-00002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237" authorId="0" shapeId="0" xr:uid="{00000000-0006-0000-0000-00002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237" authorId="0" shapeId="0" xr:uid="{00000000-0006-0000-0000-00002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237" authorId="0" shapeId="0" xr:uid="{00000000-0006-0000-0000-00002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237" authorId="0" shapeId="0" xr:uid="{00000000-0006-0000-0000-00002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D237" authorId="0" shapeId="0" xr:uid="{00000000-0006-0000-0000-00002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237" authorId="0" shapeId="0" xr:uid="{00000000-0006-0000-0000-00002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CM237" authorId="0" shapeId="0" xr:uid="{00000000-0006-0000-0000-00002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N237" authorId="0" shapeId="0" xr:uid="{00000000-0006-0000-0000-00003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237" authorId="0" shapeId="0" xr:uid="{00000000-0006-0000-0000-00003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237" authorId="0" shapeId="0" xr:uid="{00000000-0006-0000-0000-00003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</t>
        </r>
      </text>
    </comment>
    <comment ref="CQ237" authorId="0" shapeId="0" xr:uid="{00000000-0006-0000-0000-00003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237" authorId="0" shapeId="0" xr:uid="{00000000-0006-0000-0000-00003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U237" authorId="0" shapeId="0" xr:uid="{00000000-0006-0000-0000-00003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V237" authorId="0" shapeId="0" xr:uid="{00000000-0006-0000-0000-00003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Black or African American
Male / Asian</t>
        </r>
      </text>
    </comment>
    <comment ref="CY237" authorId="0" shapeId="0" xr:uid="{00000000-0006-0000-0000-00003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A237" authorId="0" shapeId="0" xr:uid="{00000000-0006-0000-0000-00003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B237" authorId="0" shapeId="0" xr:uid="{00000000-0006-0000-0000-00003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F237" authorId="0" shapeId="0" xr:uid="{00000000-0006-0000-0000-00003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Some College
Male / Graduated Four-Year College
Male / Post-Graduate Degree or higher</t>
        </r>
      </text>
    </comment>
    <comment ref="DH237" authorId="0" shapeId="0" xr:uid="{00000000-0006-0000-0000-00003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L237" authorId="0" shapeId="0" xr:uid="{00000000-0006-0000-0000-00003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M237" authorId="0" shapeId="0" xr:uid="{00000000-0006-0000-0000-00003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N237" authorId="0" shapeId="0" xr:uid="{00000000-0006-0000-0000-00003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EF237" authorId="0" shapeId="0" xr:uid="{00000000-0006-0000-0000-00003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237" authorId="0" shapeId="0" xr:uid="{00000000-0006-0000-0000-00004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N237" authorId="0" shapeId="0" xr:uid="{00000000-0006-0000-0000-00004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37" authorId="0" shapeId="0" xr:uid="{00000000-0006-0000-0000-00004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237" authorId="0" shapeId="0" xr:uid="{00000000-0006-0000-0000-00004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Widowed</t>
        </r>
      </text>
    </comment>
    <comment ref="ET237" authorId="0" shapeId="0" xr:uid="{00000000-0006-0000-0000-00004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U237" authorId="0" shapeId="0" xr:uid="{00000000-0006-0000-0000-00004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</t>
        </r>
      </text>
    </comment>
    <comment ref="EW237" authorId="0" shapeId="0" xr:uid="{00000000-0006-0000-0000-00004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X237" authorId="0" shapeId="0" xr:uid="{00000000-0006-0000-0000-00004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A237" authorId="0" shapeId="0" xr:uid="{00000000-0006-0000-0000-00004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Q237" authorId="0" shapeId="0" xr:uid="{00000000-0006-0000-0000-00004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Suburban (On the edge of a major city)</t>
        </r>
      </text>
    </comment>
    <comment ref="FR237" authorId="0" shapeId="0" xr:uid="{00000000-0006-0000-0000-00004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S237" authorId="0" shapeId="0" xr:uid="{00000000-0006-0000-0000-00004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237" authorId="0" shapeId="0" xr:uid="{00000000-0006-0000-0000-00004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GI237" authorId="0" shapeId="0" xr:uid="{00000000-0006-0000-0000-00004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237" authorId="0" shapeId="0" xr:uid="{00000000-0006-0000-0000-00004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HA237" authorId="0" shapeId="0" xr:uid="{00000000-0006-0000-0000-00004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B237" authorId="0" shapeId="0" xr:uid="{00000000-0006-0000-0000-00005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
55+ / Separated</t>
        </r>
      </text>
    </comment>
    <comment ref="HC237" authorId="0" shapeId="0" xr:uid="{00000000-0006-0000-0000-00005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237" authorId="0" shapeId="0" xr:uid="{00000000-0006-0000-0000-00005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
55+ / Separated</t>
        </r>
      </text>
    </comment>
    <comment ref="HG237" authorId="0" shapeId="0" xr:uid="{00000000-0006-0000-0000-00005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H237" authorId="0" shapeId="0" xr:uid="{00000000-0006-0000-0000-00005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eparated</t>
        </r>
      </text>
    </comment>
    <comment ref="HI237" authorId="0" shapeId="0" xr:uid="{00000000-0006-0000-0000-00005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
55+ / Divorced</t>
        </r>
      </text>
    </comment>
    <comment ref="HL237" authorId="0" shapeId="0" xr:uid="{00000000-0006-0000-0000-00005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
Another party not listed / Moderate</t>
        </r>
      </text>
    </comment>
    <comment ref="HN237" authorId="0" shapeId="0" xr:uid="{00000000-0006-0000-0000-00005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237" authorId="0" shapeId="0" xr:uid="{00000000-0006-0000-0000-00005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237" authorId="0" shapeId="0" xr:uid="{00000000-0006-0000-0000-00005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237" authorId="0" shapeId="0" xr:uid="{00000000-0006-0000-0000-00005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M238" authorId="0" shapeId="0" xr:uid="{00000000-0006-0000-0000-00005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N238" authorId="0" shapeId="0" xr:uid="{00000000-0006-0000-0000-00005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O238" authorId="0" shapeId="0" xr:uid="{00000000-0006-0000-0000-00005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238" authorId="0" shapeId="0" xr:uid="{00000000-0006-0000-0000-00005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238" authorId="0" shapeId="0" xr:uid="{00000000-0006-0000-0000-00005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Western
Plains</t>
        </r>
      </text>
    </comment>
    <comment ref="AL238" authorId="0" shapeId="0" xr:uid="{00000000-0006-0000-0000-00006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50k to $250k</t>
        </r>
      </text>
    </comment>
    <comment ref="AN238" authorId="0" shapeId="0" xr:uid="{00000000-0006-0000-0000-00006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238" authorId="0" shapeId="0" xr:uid="{00000000-0006-0000-0000-00006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CU238" authorId="0" shapeId="0" xr:uid="{00000000-0006-0000-0000-00006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Hispanic or Latino</t>
        </r>
      </text>
    </comment>
    <comment ref="CW238" authorId="0" shapeId="0" xr:uid="{00000000-0006-0000-0000-00006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X238" authorId="0" shapeId="0" xr:uid="{00000000-0006-0000-0000-00006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238" authorId="0" shapeId="0" xr:uid="{00000000-0006-0000-0000-00006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Z238" authorId="0" shapeId="0" xr:uid="{00000000-0006-0000-0000-00006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dditional ethnicities
Male / White Non-Hispanic / Caucasian</t>
        </r>
      </text>
    </comment>
    <comment ref="DE238" authorId="0" shapeId="0" xr:uid="{00000000-0006-0000-0000-00006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I238" authorId="0" shapeId="0" xr:uid="{00000000-0006-0000-0000-00006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</t>
        </r>
      </text>
    </comment>
    <comment ref="DK238" authorId="0" shapeId="0" xr:uid="{00000000-0006-0000-0000-00006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EO238" authorId="0" shapeId="0" xr:uid="{00000000-0006-0000-0000-00006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38" authorId="0" shapeId="0" xr:uid="{00000000-0006-0000-0000-00006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FK238" authorId="0" shapeId="0" xr:uid="{00000000-0006-0000-0000-00006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nother party not listed</t>
        </r>
      </text>
    </comment>
    <comment ref="FM238" authorId="0" shapeId="0" xr:uid="{00000000-0006-0000-0000-00006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238" authorId="0" shapeId="0" xr:uid="{00000000-0006-0000-0000-00006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Another party not listed</t>
        </r>
      </text>
    </comment>
    <comment ref="FO238" authorId="0" shapeId="0" xr:uid="{00000000-0006-0000-0000-00007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Independent/ Party not declared</t>
        </r>
      </text>
    </comment>
    <comment ref="GP238" authorId="0" shapeId="0" xr:uid="{00000000-0006-0000-0000-00007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Q238" authorId="0" shapeId="0" xr:uid="{00000000-0006-0000-0000-00007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238" authorId="0" shapeId="0" xr:uid="{00000000-0006-0000-0000-00007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238" authorId="0" shapeId="0" xr:uid="{00000000-0006-0000-0000-00007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Not Employed
55+ / Other (please specify)</t>
        </r>
      </text>
    </comment>
    <comment ref="GU238" authorId="0" shapeId="0" xr:uid="{00000000-0006-0000-0000-00007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238" authorId="0" shapeId="0" xr:uid="{00000000-0006-0000-0000-00007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238" authorId="0" shapeId="0" xr:uid="{00000000-0006-0000-0000-00007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P239" authorId="0" shapeId="0" xr:uid="{00000000-0006-0000-0000-00007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Q239" authorId="0" shapeId="0" xr:uid="{00000000-0006-0000-0000-00007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239" authorId="0" shapeId="0" xr:uid="{00000000-0006-0000-0000-00007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Atlantic</t>
        </r>
      </text>
    </comment>
    <comment ref="BI239" authorId="0" shapeId="0" xr:uid="{00000000-0006-0000-0000-00007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239" authorId="0" shapeId="0" xr:uid="{00000000-0006-0000-0000-00007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39" authorId="0" shapeId="0" xr:uid="{00000000-0006-0000-0000-00007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239" authorId="0" shapeId="0" xr:uid="{00000000-0006-0000-0000-00007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CO239" authorId="0" shapeId="0" xr:uid="{00000000-0006-0000-0000-00007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239" authorId="0" shapeId="0" xr:uid="{00000000-0006-0000-0000-00008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239" authorId="0" shapeId="0" xr:uid="{00000000-0006-0000-0000-00008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</t>
        </r>
      </text>
    </comment>
    <comment ref="CT239" authorId="0" shapeId="0" xr:uid="{00000000-0006-0000-0000-00008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U239" authorId="0" shapeId="0" xr:uid="{00000000-0006-0000-0000-00008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W239" authorId="0" shapeId="0" xr:uid="{00000000-0006-0000-0000-00008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239" authorId="0" shapeId="0" xr:uid="{00000000-0006-0000-0000-00008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Z239" authorId="0" shapeId="0" xr:uid="{00000000-0006-0000-0000-00008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239" authorId="0" shapeId="0" xr:uid="{00000000-0006-0000-0000-00008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Hispanic or Latino</t>
        </r>
      </text>
    </comment>
    <comment ref="DH239" authorId="0" shapeId="0" xr:uid="{00000000-0006-0000-0000-00008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Some College</t>
        </r>
      </text>
    </comment>
    <comment ref="DI239" authorId="0" shapeId="0" xr:uid="{00000000-0006-0000-0000-00008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Graduated Four-Year College</t>
        </r>
      </text>
    </comment>
    <comment ref="DJ239" authorId="0" shapeId="0" xr:uid="{00000000-0006-0000-0000-00008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L239" authorId="0" shapeId="0" xr:uid="{00000000-0006-0000-0000-00008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M239" authorId="0" shapeId="0" xr:uid="{00000000-0006-0000-0000-00008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ER239" authorId="0" shapeId="0" xr:uid="{00000000-0006-0000-0000-00008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Single / Never Married
Male / Divorced</t>
        </r>
      </text>
    </comment>
    <comment ref="ES239" authorId="0" shapeId="0" xr:uid="{00000000-0006-0000-0000-00008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T239" authorId="0" shapeId="0" xr:uid="{00000000-0006-0000-0000-00008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Divorced</t>
        </r>
      </text>
    </comment>
    <comment ref="EU239" authorId="0" shapeId="0" xr:uid="{00000000-0006-0000-0000-00009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239" authorId="0" shapeId="0" xr:uid="{00000000-0006-0000-0000-00009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X239" authorId="0" shapeId="0" xr:uid="{00000000-0006-0000-0000-00009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Divorced</t>
        </r>
      </text>
    </comment>
    <comment ref="EY239" authorId="0" shapeId="0" xr:uid="{00000000-0006-0000-0000-00009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Currently Married
Male / Single / Never Married</t>
        </r>
      </text>
    </comment>
    <comment ref="FC239" authorId="0" shapeId="0" xr:uid="{00000000-0006-0000-0000-00009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D239" authorId="0" shapeId="0" xr:uid="{00000000-0006-0000-0000-00009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X239" authorId="0" shapeId="0" xr:uid="{00000000-0006-0000-0000-00009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Y239" authorId="0" shapeId="0" xr:uid="{00000000-0006-0000-0000-00009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239" authorId="0" shapeId="0" xr:uid="{00000000-0006-0000-0000-00009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</t>
        </r>
      </text>
    </comment>
    <comment ref="GA239" authorId="0" shapeId="0" xr:uid="{00000000-0006-0000-0000-00009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239" authorId="0" shapeId="0" xr:uid="{00000000-0006-0000-0000-00009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HC239" authorId="0" shapeId="0" xr:uid="{00000000-0006-0000-0000-00009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G239" authorId="0" shapeId="0" xr:uid="{00000000-0006-0000-0000-00009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H239" authorId="0" shapeId="0" xr:uid="{00000000-0006-0000-0000-00009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ingle / Never Married</t>
        </r>
      </text>
    </comment>
    <comment ref="M240" authorId="0" shapeId="0" xr:uid="{00000000-0006-0000-0000-00009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
Great Lakes</t>
        </r>
      </text>
    </comment>
    <comment ref="O240" authorId="0" shapeId="0" xr:uid="{00000000-0006-0000-0000-00009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240" authorId="0" shapeId="0" xr:uid="{00000000-0006-0000-0000-0000A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240" authorId="0" shapeId="0" xr:uid="{00000000-0006-0000-0000-0000A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AH240" authorId="0" shapeId="0" xr:uid="{00000000-0006-0000-0000-0000A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240" authorId="0" shapeId="0" xr:uid="{00000000-0006-0000-0000-0000A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I240" authorId="0" shapeId="0" xr:uid="{00000000-0006-0000-0000-0000A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BJ240" authorId="0" shapeId="0" xr:uid="{00000000-0006-0000-0000-0000A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240" authorId="0" shapeId="0" xr:uid="{00000000-0006-0000-0000-0000A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240" authorId="0" shapeId="0" xr:uid="{00000000-0006-0000-0000-0000A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240" authorId="0" shapeId="0" xr:uid="{00000000-0006-0000-0000-0000A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240" authorId="0" shapeId="0" xr:uid="{00000000-0006-0000-0000-0000A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240" authorId="0" shapeId="0" xr:uid="{00000000-0006-0000-0000-0000A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240" authorId="0" shapeId="0" xr:uid="{00000000-0006-0000-0000-0000A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M240" authorId="0" shapeId="0" xr:uid="{00000000-0006-0000-0000-0000A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</t>
        </r>
      </text>
    </comment>
    <comment ref="CN240" authorId="0" shapeId="0" xr:uid="{00000000-0006-0000-0000-0000A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Q240" authorId="0" shapeId="0" xr:uid="{00000000-0006-0000-0000-0000A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240" authorId="0" shapeId="0" xr:uid="{00000000-0006-0000-0000-0000A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Black or African American
Male / Asian</t>
        </r>
      </text>
    </comment>
    <comment ref="CU240" authorId="0" shapeId="0" xr:uid="{00000000-0006-0000-0000-0000B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CY240" authorId="0" shapeId="0" xr:uid="{00000000-0006-0000-0000-0000B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Black or African American
Male / Asian</t>
        </r>
      </text>
    </comment>
    <comment ref="CZ240" authorId="0" shapeId="0" xr:uid="{00000000-0006-0000-0000-0000B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A240" authorId="0" shapeId="0" xr:uid="{00000000-0006-0000-0000-0000B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B240" authorId="0" shapeId="0" xr:uid="{00000000-0006-0000-0000-0000B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P240" authorId="0" shapeId="0" xr:uid="{00000000-0006-0000-0000-0000B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Q240" authorId="0" shapeId="0" xr:uid="{00000000-0006-0000-0000-0000B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R240" authorId="0" shapeId="0" xr:uid="{00000000-0006-0000-0000-0000B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U240" authorId="0" shapeId="0" xr:uid="{00000000-0006-0000-0000-0000B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EM240" authorId="0" shapeId="0" xr:uid="{00000000-0006-0000-0000-0000B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240" authorId="0" shapeId="0" xr:uid="{00000000-0006-0000-0000-0000B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O240" authorId="0" shapeId="0" xr:uid="{00000000-0006-0000-0000-0000B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240" authorId="0" shapeId="0" xr:uid="{00000000-0006-0000-0000-0000B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S240" authorId="0" shapeId="0" xr:uid="{00000000-0006-0000-0000-0000B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240" authorId="0" shapeId="0" xr:uid="{00000000-0006-0000-0000-0000B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C240" authorId="0" shapeId="0" xr:uid="{00000000-0006-0000-0000-0000B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D240" authorId="0" shapeId="0" xr:uid="{00000000-0006-0000-0000-0000C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240" authorId="0" shapeId="0" xr:uid="{00000000-0006-0000-0000-0000C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I240" authorId="0" shapeId="0" xr:uid="{00000000-0006-0000-0000-0000C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240" authorId="0" shapeId="0" xr:uid="{00000000-0006-0000-0000-0000C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240" authorId="0" shapeId="0" xr:uid="{00000000-0006-0000-0000-0000C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M240" authorId="0" shapeId="0" xr:uid="{00000000-0006-0000-0000-0000C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</t>
        </r>
      </text>
    </comment>
    <comment ref="FN240" authorId="0" shapeId="0" xr:uid="{00000000-0006-0000-0000-0000C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Q240" authorId="0" shapeId="0" xr:uid="{00000000-0006-0000-0000-0000C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240" authorId="0" shapeId="0" xr:uid="{00000000-0006-0000-0000-0000C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</t>
        </r>
      </text>
    </comment>
    <comment ref="FT240" authorId="0" shapeId="0" xr:uid="{00000000-0006-0000-0000-0000C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240" authorId="0" shapeId="0" xr:uid="{00000000-0006-0000-0000-0000C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Black or African American
55+ / Asian</t>
        </r>
      </text>
    </comment>
    <comment ref="FY240" authorId="0" shapeId="0" xr:uid="{00000000-0006-0000-0000-0000C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FZ240" authorId="0" shapeId="0" xr:uid="{00000000-0006-0000-0000-0000C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
55+ / Asian</t>
        </r>
      </text>
    </comment>
    <comment ref="GC240" authorId="0" shapeId="0" xr:uid="{00000000-0006-0000-0000-0000C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
55+ / Asian</t>
        </r>
      </text>
    </comment>
    <comment ref="GE240" authorId="0" shapeId="0" xr:uid="{00000000-0006-0000-0000-0000C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</t>
        </r>
      </text>
    </comment>
    <comment ref="GF240" authorId="0" shapeId="0" xr:uid="{00000000-0006-0000-0000-0000C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</t>
        </r>
      </text>
    </comment>
    <comment ref="GP240" authorId="0" shapeId="0" xr:uid="{00000000-0006-0000-0000-0000D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Q240" authorId="0" shapeId="0" xr:uid="{00000000-0006-0000-0000-0000D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Other (please specify)</t>
        </r>
      </text>
    </comment>
    <comment ref="GT240" authorId="0" shapeId="0" xr:uid="{00000000-0006-0000-0000-0000D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Full-time</t>
        </r>
      </text>
    </comment>
    <comment ref="GU240" authorId="0" shapeId="0" xr:uid="{00000000-0006-0000-0000-0000D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Other (please specify)</t>
        </r>
      </text>
    </comment>
    <comment ref="GW240" authorId="0" shapeId="0" xr:uid="{00000000-0006-0000-0000-0000D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Y240" authorId="0" shapeId="0" xr:uid="{00000000-0006-0000-0000-0000D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HC240" authorId="0" shapeId="0" xr:uid="{00000000-0006-0000-0000-0000D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
55+ / Separated</t>
        </r>
      </text>
    </comment>
    <comment ref="HH240" authorId="0" shapeId="0" xr:uid="{00000000-0006-0000-0000-0000D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I240" authorId="0" shapeId="0" xr:uid="{00000000-0006-0000-0000-0000D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N240" authorId="0" shapeId="0" xr:uid="{00000000-0006-0000-0000-0000D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P240" authorId="0" shapeId="0" xr:uid="{00000000-0006-0000-0000-0000D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D241" authorId="0" shapeId="0" xr:uid="{00000000-0006-0000-0000-0000D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41" authorId="0" shapeId="0" xr:uid="{00000000-0006-0000-0000-0000D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41" authorId="0" shapeId="0" xr:uid="{00000000-0006-0000-0000-0000D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41" authorId="0" shapeId="0" xr:uid="{00000000-0006-0000-0000-0000D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241" authorId="0" shapeId="0" xr:uid="{00000000-0006-0000-0000-0000D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N241" authorId="0" shapeId="0" xr:uid="{00000000-0006-0000-0000-0000E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241" authorId="0" shapeId="0" xr:uid="{00000000-0006-0000-0000-0000E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Great Lakes</t>
        </r>
      </text>
    </comment>
    <comment ref="R241" authorId="0" shapeId="0" xr:uid="{00000000-0006-0000-0000-0000E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AT241" authorId="0" shapeId="0" xr:uid="{00000000-0006-0000-0000-0000E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V241" authorId="0" shapeId="0" xr:uid="{00000000-0006-0000-0000-0000E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241" authorId="0" shapeId="0" xr:uid="{00000000-0006-0000-0000-0000E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X241" authorId="0" shapeId="0" xr:uid="{00000000-0006-0000-0000-0000E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eparated</t>
        </r>
      </text>
    </comment>
    <comment ref="BD241" authorId="0" shapeId="0" xr:uid="{00000000-0006-0000-0000-0000E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41" authorId="0" shapeId="0" xr:uid="{00000000-0006-0000-0000-0000E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241" authorId="0" shapeId="0" xr:uid="{00000000-0006-0000-0000-0000E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241" authorId="0" shapeId="0" xr:uid="{00000000-0006-0000-0000-0000E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41" authorId="0" shapeId="0" xr:uid="{00000000-0006-0000-0000-0000E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dditional ethnicities</t>
        </r>
      </text>
    </comment>
    <comment ref="BM241" authorId="0" shapeId="0" xr:uid="{00000000-0006-0000-0000-0000E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P241" authorId="0" shapeId="0" xr:uid="{00000000-0006-0000-0000-0000E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241" authorId="0" shapeId="0" xr:uid="{00000000-0006-0000-0000-0000E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CA241" authorId="0" shapeId="0" xr:uid="{00000000-0006-0000-0000-0000E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241" authorId="0" shapeId="0" xr:uid="{00000000-0006-0000-0000-0000F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H241" authorId="0" shapeId="0" xr:uid="{00000000-0006-0000-0000-0000F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241" authorId="0" shapeId="0" xr:uid="{00000000-0006-0000-0000-0000F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41" authorId="0" shapeId="0" xr:uid="{00000000-0006-0000-0000-0000F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N241" authorId="0" shapeId="0" xr:uid="{00000000-0006-0000-0000-0000F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241" authorId="0" shapeId="0" xr:uid="{00000000-0006-0000-0000-0000F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T241" authorId="0" shapeId="0" xr:uid="{00000000-0006-0000-0000-0000F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U241" authorId="0" shapeId="0" xr:uid="{00000000-0006-0000-0000-0000F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V241" authorId="0" shapeId="0" xr:uid="{00000000-0006-0000-0000-0000F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Hispanic or Latino
Male / Black or African American</t>
        </r>
      </text>
    </comment>
    <comment ref="CW241" authorId="0" shapeId="0" xr:uid="{00000000-0006-0000-0000-0000F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X241" authorId="0" shapeId="0" xr:uid="{00000000-0006-0000-0000-0000F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Y241" authorId="0" shapeId="0" xr:uid="{00000000-0006-0000-0000-0000F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Asian</t>
        </r>
      </text>
    </comment>
    <comment ref="CZ241" authorId="0" shapeId="0" xr:uid="{00000000-0006-0000-0000-0000F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A241" authorId="0" shapeId="0" xr:uid="{00000000-0006-0000-0000-0000F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B241" authorId="0" shapeId="0" xr:uid="{00000000-0006-0000-0000-0000F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241" authorId="0" shapeId="0" xr:uid="{00000000-0006-0000-0000-0000F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F241" authorId="0" shapeId="0" xr:uid="{00000000-0006-0000-0000-00000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G241" authorId="0" shapeId="0" xr:uid="{00000000-0006-0000-0000-00000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L241" authorId="0" shapeId="0" xr:uid="{00000000-0006-0000-0000-00000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</t>
        </r>
      </text>
    </comment>
    <comment ref="DN241" authorId="0" shapeId="0" xr:uid="{00000000-0006-0000-0000-00000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P241" authorId="0" shapeId="0" xr:uid="{00000000-0006-0000-0000-00000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Q241" authorId="0" shapeId="0" xr:uid="{00000000-0006-0000-0000-00000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T241" authorId="0" shapeId="0" xr:uid="{00000000-0006-0000-0000-00000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</t>
        </r>
      </text>
    </comment>
    <comment ref="DV241" authorId="0" shapeId="0" xr:uid="{00000000-0006-0000-0000-00000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Z241" authorId="0" shapeId="0" xr:uid="{00000000-0006-0000-0000-00000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241" authorId="0" shapeId="0" xr:uid="{00000000-0006-0000-0000-00000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C241" authorId="0" shapeId="0" xr:uid="{00000000-0006-0000-0000-00000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D241" authorId="0" shapeId="0" xr:uid="{00000000-0006-0000-0000-00000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F241" authorId="0" shapeId="0" xr:uid="{00000000-0006-0000-0000-00000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241" authorId="0" shapeId="0" xr:uid="{00000000-0006-0000-0000-00000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241" authorId="0" shapeId="0" xr:uid="{00000000-0006-0000-0000-00000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N241" authorId="0" shapeId="0" xr:uid="{00000000-0006-0000-0000-00000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41" authorId="0" shapeId="0" xr:uid="{00000000-0006-0000-0000-00001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241" authorId="0" shapeId="0" xr:uid="{00000000-0006-0000-0000-00001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ES241" authorId="0" shapeId="0" xr:uid="{00000000-0006-0000-0000-00001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T241" authorId="0" shapeId="0" xr:uid="{00000000-0006-0000-0000-00001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U241" authorId="0" shapeId="0" xr:uid="{00000000-0006-0000-0000-00001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241" authorId="0" shapeId="0" xr:uid="{00000000-0006-0000-0000-00001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eparated
Male / Currently Married
Male / Single / Never Married</t>
        </r>
      </text>
    </comment>
    <comment ref="EW241" authorId="0" shapeId="0" xr:uid="{00000000-0006-0000-0000-00001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241" authorId="0" shapeId="0" xr:uid="{00000000-0006-0000-0000-00001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X241" authorId="0" shapeId="0" xr:uid="{00000000-0006-0000-0000-00001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
55+ / Asian</t>
        </r>
      </text>
    </comment>
    <comment ref="FY241" authorId="0" shapeId="0" xr:uid="{00000000-0006-0000-0000-00001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241" authorId="0" shapeId="0" xr:uid="{00000000-0006-0000-0000-00001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
55+ / Hispanic or Latino</t>
        </r>
      </text>
    </comment>
    <comment ref="GC241" authorId="0" shapeId="0" xr:uid="{00000000-0006-0000-0000-00001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
55+ / Asian</t>
        </r>
      </text>
    </comment>
    <comment ref="GD241" authorId="0" shapeId="0" xr:uid="{00000000-0006-0000-0000-00001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GE241" authorId="0" shapeId="0" xr:uid="{00000000-0006-0000-0000-00001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F241" authorId="0" shapeId="0" xr:uid="{00000000-0006-0000-0000-00001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</t>
        </r>
      </text>
    </comment>
    <comment ref="GQ241" authorId="0" shapeId="0" xr:uid="{00000000-0006-0000-0000-00001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R241" authorId="0" shapeId="0" xr:uid="{00000000-0006-0000-0000-00002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S241" authorId="0" shapeId="0" xr:uid="{00000000-0006-0000-0000-00002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U241" authorId="0" shapeId="0" xr:uid="{00000000-0006-0000-0000-00002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Y241" authorId="0" shapeId="0" xr:uid="{00000000-0006-0000-0000-00002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55+ / Full-time</t>
        </r>
      </text>
    </comment>
    <comment ref="HB241" authorId="0" shapeId="0" xr:uid="{00000000-0006-0000-0000-00002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241" authorId="0" shapeId="0" xr:uid="{00000000-0006-0000-0000-00002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M241" authorId="0" shapeId="0" xr:uid="{00000000-0006-0000-0000-00002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P241" authorId="0" shapeId="0" xr:uid="{00000000-0006-0000-0000-00002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Q241" authorId="0" shapeId="0" xr:uid="{00000000-0006-0000-0000-00002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Moderate</t>
        </r>
      </text>
    </comment>
    <comment ref="HS241" authorId="0" shapeId="0" xr:uid="{00000000-0006-0000-0000-00002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Democrat / Conservative</t>
        </r>
      </text>
    </comment>
    <comment ref="A242" authorId="0" shapeId="0" xr:uid="{00000000-0006-0000-0000-00002A43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242" authorId="0" shapeId="0" xr:uid="{00000000-0006-0000-0000-00002B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242" authorId="0" shapeId="0" xr:uid="{00000000-0006-0000-0000-00002C4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242" authorId="0" shapeId="0" xr:uid="{00000000-0006-0000-0000-00002D4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242" authorId="0" shapeId="0" xr:uid="{00000000-0006-0000-0000-00002E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242" authorId="0" shapeId="0" xr:uid="{00000000-0006-0000-0000-00002F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242" authorId="0" shapeId="0" xr:uid="{00000000-0006-0000-0000-0000304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42" authorId="0" shapeId="0" xr:uid="{00000000-0006-0000-0000-0000314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L242" authorId="0" shapeId="0" xr:uid="{00000000-0006-0000-0000-0000324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242" authorId="0" shapeId="0" xr:uid="{00000000-0006-0000-0000-000033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242" authorId="0" shapeId="0" xr:uid="{00000000-0006-0000-0000-000034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242" authorId="0" shapeId="0" xr:uid="{00000000-0006-0000-0000-0000354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242" authorId="0" shapeId="0" xr:uid="{00000000-0006-0000-0000-000036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242" authorId="0" shapeId="0" xr:uid="{00000000-0006-0000-0000-000037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242" authorId="0" shapeId="0" xr:uid="{00000000-0006-0000-0000-000038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242" authorId="0" shapeId="0" xr:uid="{00000000-0006-0000-0000-0000394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D242" authorId="0" shapeId="0" xr:uid="{00000000-0006-0000-0000-00003A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242" authorId="0" shapeId="0" xr:uid="{00000000-0006-0000-0000-00003B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242" authorId="0" shapeId="0" xr:uid="{00000000-0006-0000-0000-00003C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242" authorId="0" shapeId="0" xr:uid="{00000000-0006-0000-0000-00003D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242" authorId="0" shapeId="0" xr:uid="{00000000-0006-0000-0000-00003E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242" authorId="0" shapeId="0" xr:uid="{00000000-0006-0000-0000-00003F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242" authorId="0" shapeId="0" xr:uid="{00000000-0006-0000-0000-000040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242" authorId="0" shapeId="0" xr:uid="{00000000-0006-0000-0000-0000414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M242" authorId="0" shapeId="0" xr:uid="{00000000-0006-0000-0000-000042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242" authorId="0" shapeId="0" xr:uid="{00000000-0006-0000-0000-000043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242" authorId="0" shapeId="0" xr:uid="{00000000-0006-0000-0000-000044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242" authorId="0" shapeId="0" xr:uid="{00000000-0006-0000-0000-000045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242" authorId="0" shapeId="0" xr:uid="{00000000-0006-0000-0000-000046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242" authorId="0" shapeId="0" xr:uid="{00000000-0006-0000-0000-000047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242" authorId="0" shapeId="0" xr:uid="{00000000-0006-0000-0000-000048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242" authorId="0" shapeId="0" xr:uid="{00000000-0006-0000-0000-000049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242" authorId="0" shapeId="0" xr:uid="{00000000-0006-0000-0000-00004A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242" authorId="0" shapeId="0" xr:uid="{00000000-0006-0000-0000-00004B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244" authorId="0" shapeId="0" xr:uid="{00000000-0006-0000-0000-00004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44" authorId="0" shapeId="0" xr:uid="{00000000-0006-0000-0000-00004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P244" authorId="0" shapeId="0" xr:uid="{00000000-0006-0000-0000-00004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244" authorId="0" shapeId="0" xr:uid="{00000000-0006-0000-0000-00004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244" authorId="0" shapeId="0" xr:uid="{00000000-0006-0000-0000-00005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244" authorId="0" shapeId="0" xr:uid="{00000000-0006-0000-0000-00005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W244" authorId="0" shapeId="0" xr:uid="{00000000-0006-0000-0000-00005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244" authorId="0" shapeId="0" xr:uid="{00000000-0006-0000-0000-00005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Y244" authorId="0" shapeId="0" xr:uid="{00000000-0006-0000-0000-00005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AA244" authorId="0" shapeId="0" xr:uid="{00000000-0006-0000-0000-00005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44" authorId="0" shapeId="0" xr:uid="{00000000-0006-0000-0000-00005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M244" authorId="0" shapeId="0" xr:uid="{00000000-0006-0000-0000-00005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N244" authorId="0" shapeId="0" xr:uid="{00000000-0006-0000-0000-00005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244" authorId="0" shapeId="0" xr:uid="{00000000-0006-0000-0000-00005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</t>
        </r>
      </text>
    </comment>
    <comment ref="AT244" authorId="0" shapeId="0" xr:uid="{00000000-0006-0000-0000-00005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244" authorId="0" shapeId="0" xr:uid="{00000000-0006-0000-0000-00005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244" authorId="0" shapeId="0" xr:uid="{00000000-0006-0000-0000-00005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W244" authorId="0" shapeId="0" xr:uid="{00000000-0006-0000-0000-00005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X244" authorId="0" shapeId="0" xr:uid="{00000000-0006-0000-0000-00005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244" authorId="0" shapeId="0" xr:uid="{00000000-0006-0000-0000-00005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44" authorId="0" shapeId="0" xr:uid="{00000000-0006-0000-0000-00006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244" authorId="0" shapeId="0" xr:uid="{00000000-0006-0000-0000-00006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244" authorId="0" shapeId="0" xr:uid="{00000000-0006-0000-0000-00006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F244" authorId="0" shapeId="0" xr:uid="{00000000-0006-0000-0000-00006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244" authorId="0" shapeId="0" xr:uid="{00000000-0006-0000-0000-00006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44" authorId="0" shapeId="0" xr:uid="{00000000-0006-0000-0000-00006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sian</t>
        </r>
      </text>
    </comment>
    <comment ref="BK244" authorId="0" shapeId="0" xr:uid="{00000000-0006-0000-0000-00006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244" authorId="0" shapeId="0" xr:uid="{00000000-0006-0000-0000-00006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244" authorId="0" shapeId="0" xr:uid="{00000000-0006-0000-0000-00006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244" authorId="0" shapeId="0" xr:uid="{00000000-0006-0000-0000-00006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Another party not listed</t>
        </r>
      </text>
    </comment>
    <comment ref="BQ244" authorId="0" shapeId="0" xr:uid="{00000000-0006-0000-0000-00006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Another party not listed</t>
        </r>
      </text>
    </comment>
    <comment ref="BR244" authorId="0" shapeId="0" xr:uid="{00000000-0006-0000-0000-00006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T244" authorId="0" shapeId="0" xr:uid="{00000000-0006-0000-0000-00006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44" authorId="0" shapeId="0" xr:uid="{00000000-0006-0000-0000-00006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E244" authorId="0" shapeId="0" xr:uid="{00000000-0006-0000-0000-00006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244" authorId="0" shapeId="0" xr:uid="{00000000-0006-0000-0000-00006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244" authorId="0" shapeId="0" xr:uid="{00000000-0006-0000-0000-00007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244" authorId="0" shapeId="0" xr:uid="{00000000-0006-0000-0000-00007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244" authorId="0" shapeId="0" xr:uid="{00000000-0006-0000-0000-00007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244" authorId="0" shapeId="0" xr:uid="{00000000-0006-0000-0000-00007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244" authorId="0" shapeId="0" xr:uid="{00000000-0006-0000-0000-00007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244" authorId="0" shapeId="0" xr:uid="{00000000-0006-0000-0000-00007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244" authorId="0" shapeId="0" xr:uid="{00000000-0006-0000-0000-00007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244" authorId="0" shapeId="0" xr:uid="{00000000-0006-0000-0000-00007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244" authorId="0" shapeId="0" xr:uid="{00000000-0006-0000-0000-00007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Suburban (On the edge of a major city)</t>
        </r>
      </text>
    </comment>
    <comment ref="CT244" authorId="0" shapeId="0" xr:uid="{00000000-0006-0000-0000-00007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CU244" authorId="0" shapeId="0" xr:uid="{00000000-0006-0000-0000-00007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White Non-Hispanic / Caucasian
Male / Black or African American
Male / Asian</t>
        </r>
      </text>
    </comment>
    <comment ref="CV244" authorId="0" shapeId="0" xr:uid="{00000000-0006-0000-0000-00007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CW244" authorId="0" shapeId="0" xr:uid="{00000000-0006-0000-0000-00007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X244" authorId="0" shapeId="0" xr:uid="{00000000-0006-0000-0000-00007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Y244" authorId="0" shapeId="0" xr:uid="{00000000-0006-0000-0000-00007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dditional ethnicities
Male / Hispanic or Latino</t>
        </r>
      </text>
    </comment>
    <comment ref="CZ244" authorId="0" shapeId="0" xr:uid="{00000000-0006-0000-0000-00007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Black or African American
Male / Asian</t>
        </r>
      </text>
    </comment>
    <comment ref="DA244" authorId="0" shapeId="0" xr:uid="{00000000-0006-0000-0000-00008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DB244" authorId="0" shapeId="0" xr:uid="{00000000-0006-0000-0000-00008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dditional ethnicities
Male / Hispanic or Latino</t>
        </r>
      </text>
    </comment>
    <comment ref="DE244" authorId="0" shapeId="0" xr:uid="{00000000-0006-0000-0000-00008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Some College</t>
        </r>
      </text>
    </comment>
    <comment ref="DF244" authorId="0" shapeId="0" xr:uid="{00000000-0006-0000-0000-00008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
Male / Trade/Vocational School/Certification
Male / Graduated Four-Year College
Male / Post-Graduate Degree or higher</t>
        </r>
      </text>
    </comment>
    <comment ref="DG244" authorId="0" shapeId="0" xr:uid="{00000000-0006-0000-0000-00008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Some College</t>
        </r>
      </text>
    </comment>
    <comment ref="DH244" authorId="0" shapeId="0" xr:uid="{00000000-0006-0000-0000-00008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Some College</t>
        </r>
      </text>
    </comment>
    <comment ref="DJ244" authorId="0" shapeId="0" xr:uid="{00000000-0006-0000-0000-00008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K244" authorId="0" shapeId="0" xr:uid="{00000000-0006-0000-0000-00008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L244" authorId="0" shapeId="0" xr:uid="{00000000-0006-0000-0000-00008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M244" authorId="0" shapeId="0" xr:uid="{00000000-0006-0000-0000-00008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N244" authorId="0" shapeId="0" xr:uid="{00000000-0006-0000-0000-00008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P244" authorId="0" shapeId="0" xr:uid="{00000000-0006-0000-0000-00008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Q244" authorId="0" shapeId="0" xr:uid="{00000000-0006-0000-0000-00008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Another party not listed
Male / Republican</t>
        </r>
      </text>
    </comment>
    <comment ref="DR244" authorId="0" shapeId="0" xr:uid="{00000000-0006-0000-0000-00008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Another party not listed</t>
        </r>
      </text>
    </comment>
    <comment ref="DS244" authorId="0" shapeId="0" xr:uid="{00000000-0006-0000-0000-00008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
Male / Independent/ Party not declared</t>
        </r>
      </text>
    </comment>
    <comment ref="DT244" authorId="0" shapeId="0" xr:uid="{00000000-0006-0000-0000-00008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</t>
        </r>
      </text>
    </comment>
    <comment ref="DU244" authorId="0" shapeId="0" xr:uid="{00000000-0006-0000-0000-00009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V244" authorId="0" shapeId="0" xr:uid="{00000000-0006-0000-0000-00009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Y244" authorId="0" shapeId="0" xr:uid="{00000000-0006-0000-0000-00009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DZ244" authorId="0" shapeId="0" xr:uid="{00000000-0006-0000-0000-00009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A244" authorId="0" shapeId="0" xr:uid="{00000000-0006-0000-0000-00009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
Male / No, I do not have children</t>
        </r>
      </text>
    </comment>
    <comment ref="EB244" authorId="0" shapeId="0" xr:uid="{00000000-0006-0000-0000-00009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C244" authorId="0" shapeId="0" xr:uid="{00000000-0006-0000-0000-00009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D244" authorId="0" shapeId="0" xr:uid="{00000000-0006-0000-0000-00009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M244" authorId="0" shapeId="0" xr:uid="{00000000-0006-0000-0000-00009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244" authorId="0" shapeId="0" xr:uid="{00000000-0006-0000-0000-00009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244" authorId="0" shapeId="0" xr:uid="{00000000-0006-0000-0000-00009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244" authorId="0" shapeId="0" xr:uid="{00000000-0006-0000-0000-00009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244" authorId="0" shapeId="0" xr:uid="{00000000-0006-0000-0000-00009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Male / Divorced</t>
        </r>
      </text>
    </comment>
    <comment ref="ES244" authorId="0" shapeId="0" xr:uid="{00000000-0006-0000-0000-00009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Single / Never Married
Male / Divorced</t>
        </r>
      </text>
    </comment>
    <comment ref="ET244" authorId="0" shapeId="0" xr:uid="{00000000-0006-0000-0000-00009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</t>
        </r>
      </text>
    </comment>
    <comment ref="EU244" authorId="0" shapeId="0" xr:uid="{00000000-0006-0000-0000-00009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Single / Never Married
Male / Divorced</t>
        </r>
      </text>
    </comment>
    <comment ref="EV244" authorId="0" shapeId="0" xr:uid="{00000000-0006-0000-0000-0000A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W244" authorId="0" shapeId="0" xr:uid="{00000000-0006-0000-0000-0000A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Male / Divorced</t>
        </r>
      </text>
    </comment>
    <comment ref="EX244" authorId="0" shapeId="0" xr:uid="{00000000-0006-0000-0000-0000A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Y244" authorId="0" shapeId="0" xr:uid="{00000000-0006-0000-0000-0000A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</t>
        </r>
      </text>
    </comment>
    <comment ref="FC244" authorId="0" shapeId="0" xr:uid="{00000000-0006-0000-0000-0000A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244" authorId="0" shapeId="0" xr:uid="{00000000-0006-0000-0000-0000A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E244" authorId="0" shapeId="0" xr:uid="{00000000-0006-0000-0000-0000A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44" authorId="0" shapeId="0" xr:uid="{00000000-0006-0000-0000-0000A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</t>
        </r>
      </text>
    </comment>
    <comment ref="FH244" authorId="0" shapeId="0" xr:uid="{00000000-0006-0000-0000-0000A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I244" authorId="0" shapeId="0" xr:uid="{00000000-0006-0000-0000-0000A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Independent/ Party not declared</t>
        </r>
      </text>
    </comment>
    <comment ref="FJ244" authorId="0" shapeId="0" xr:uid="{00000000-0006-0000-0000-0000A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Independent/ Party not declared</t>
        </r>
      </text>
    </comment>
    <comment ref="FK244" authorId="0" shapeId="0" xr:uid="{00000000-0006-0000-0000-0000A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L244" authorId="0" shapeId="0" xr:uid="{00000000-0006-0000-0000-0000A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M244" authorId="0" shapeId="0" xr:uid="{00000000-0006-0000-0000-0000A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N244" authorId="0" shapeId="0" xr:uid="{00000000-0006-0000-0000-0000A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Q244" authorId="0" shapeId="0" xr:uid="{00000000-0006-0000-0000-0000A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R244" authorId="0" shapeId="0" xr:uid="{00000000-0006-0000-0000-0000B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S244" authorId="0" shapeId="0" xr:uid="{00000000-0006-0000-0000-0000B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244" authorId="0" shapeId="0" xr:uid="{00000000-0006-0000-0000-0000B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244" authorId="0" shapeId="0" xr:uid="{00000000-0006-0000-0000-0000B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FY244" authorId="0" shapeId="0" xr:uid="{00000000-0006-0000-0000-0000B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White Non-Hispanic / Caucasian
55+ / Black or African American
55+ / Asian</t>
        </r>
      </text>
    </comment>
    <comment ref="FZ244" authorId="0" shapeId="0" xr:uid="{00000000-0006-0000-0000-0000B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A244" authorId="0" shapeId="0" xr:uid="{00000000-0006-0000-0000-0000B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C244" authorId="0" shapeId="0" xr:uid="{00000000-0006-0000-0000-0000B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E244" authorId="0" shapeId="0" xr:uid="{00000000-0006-0000-0000-0000B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F244" authorId="0" shapeId="0" xr:uid="{00000000-0006-0000-0000-0000B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244" authorId="0" shapeId="0" xr:uid="{00000000-0006-0000-0000-0000B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</t>
        </r>
      </text>
    </comment>
    <comment ref="GJ244" authorId="0" shapeId="0" xr:uid="{00000000-0006-0000-0000-0000B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K244" authorId="0" shapeId="0" xr:uid="{00000000-0006-0000-0000-0000B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244" authorId="0" shapeId="0" xr:uid="{00000000-0006-0000-0000-0000B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244" authorId="0" shapeId="0" xr:uid="{00000000-0006-0000-0000-0000B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Q244" authorId="0" shapeId="0" xr:uid="{00000000-0006-0000-0000-0000B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244" authorId="0" shapeId="0" xr:uid="{00000000-0006-0000-0000-0000C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244" authorId="0" shapeId="0" xr:uid="{00000000-0006-0000-0000-0000C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W244" authorId="0" shapeId="0" xr:uid="{00000000-0006-0000-0000-0000C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</t>
        </r>
      </text>
    </comment>
    <comment ref="GY244" authorId="0" shapeId="0" xr:uid="{00000000-0006-0000-0000-0000C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</t>
        </r>
      </text>
    </comment>
    <comment ref="HA244" authorId="0" shapeId="0" xr:uid="{00000000-0006-0000-0000-0000C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Divorced
55+ / Widowed</t>
        </r>
      </text>
    </comment>
    <comment ref="HB244" authorId="0" shapeId="0" xr:uid="{00000000-0006-0000-0000-0000C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Divorced
55+ / Widowed</t>
        </r>
      </text>
    </comment>
    <comment ref="HC244" authorId="0" shapeId="0" xr:uid="{00000000-0006-0000-0000-0000C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Currently Married</t>
        </r>
      </text>
    </comment>
    <comment ref="HD244" authorId="0" shapeId="0" xr:uid="{00000000-0006-0000-0000-0000C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Single / Never Married
55+ / Divorced
55+ / Widowed</t>
        </r>
      </text>
    </comment>
    <comment ref="HF244" authorId="0" shapeId="0" xr:uid="{00000000-0006-0000-0000-0000C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18-54 / Separated</t>
        </r>
      </text>
    </comment>
    <comment ref="HG244" authorId="0" shapeId="0" xr:uid="{00000000-0006-0000-0000-0000C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H244" authorId="0" shapeId="0" xr:uid="{00000000-0006-0000-0000-0000C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J244" authorId="0" shapeId="0" xr:uid="{00000000-0006-0000-0000-0000C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M244" authorId="0" shapeId="0" xr:uid="{00000000-0006-0000-0000-0000C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N244" authorId="0" shapeId="0" xr:uid="{00000000-0006-0000-0000-0000C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Conservative
Another party not listed / Liberal</t>
        </r>
      </text>
    </comment>
    <comment ref="HO244" authorId="0" shapeId="0" xr:uid="{00000000-0006-0000-0000-0000C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Another party not listed / Liberal</t>
        </r>
      </text>
    </comment>
    <comment ref="HP244" authorId="0" shapeId="0" xr:uid="{00000000-0006-0000-0000-0000C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Another party not listed / Liberal</t>
        </r>
      </text>
    </comment>
    <comment ref="HQ244" authorId="0" shapeId="0" xr:uid="{00000000-0006-0000-0000-0000D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R244" authorId="0" shapeId="0" xr:uid="{00000000-0006-0000-0000-0000D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244" authorId="0" shapeId="0" xr:uid="{00000000-0006-0000-0000-0000D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T244" authorId="0" shapeId="0" xr:uid="{00000000-0006-0000-0000-0000D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U244" authorId="0" shapeId="0" xr:uid="{00000000-0006-0000-0000-0000D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Moderate</t>
        </r>
      </text>
    </comment>
    <comment ref="AD245" authorId="0" shapeId="0" xr:uid="{00000000-0006-0000-0000-0000D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245" authorId="0" shapeId="0" xr:uid="{00000000-0006-0000-0000-0000D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45" authorId="0" shapeId="0" xr:uid="{00000000-0006-0000-0000-0000D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245" authorId="0" shapeId="0" xr:uid="{00000000-0006-0000-0000-0000D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245" authorId="0" shapeId="0" xr:uid="{00000000-0006-0000-0000-0000D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M245" authorId="0" shapeId="0" xr:uid="{00000000-0006-0000-0000-0000D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245" authorId="0" shapeId="0" xr:uid="{00000000-0006-0000-0000-0000D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BE245" authorId="0" shapeId="0" xr:uid="{00000000-0006-0000-0000-0000D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45" authorId="0" shapeId="0" xr:uid="{00000000-0006-0000-0000-0000D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I245" authorId="0" shapeId="0" xr:uid="{00000000-0006-0000-0000-0000D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K245" authorId="0" shapeId="0" xr:uid="{00000000-0006-0000-0000-0000D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L245" authorId="0" shapeId="0" xr:uid="{00000000-0006-0000-0000-0000E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245" authorId="0" shapeId="0" xr:uid="{00000000-0006-0000-0000-0000E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sian</t>
        </r>
      </text>
    </comment>
    <comment ref="BT245" authorId="0" shapeId="0" xr:uid="{00000000-0006-0000-0000-0000E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245" authorId="0" shapeId="0" xr:uid="{00000000-0006-0000-0000-0000E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245" authorId="0" shapeId="0" xr:uid="{00000000-0006-0000-0000-0000E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245" authorId="0" shapeId="0" xr:uid="{00000000-0006-0000-0000-0000E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245" authorId="0" shapeId="0" xr:uid="{00000000-0006-0000-0000-0000E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N245" authorId="0" shapeId="0" xr:uid="{00000000-0006-0000-0000-0000E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245" authorId="0" shapeId="0" xr:uid="{00000000-0006-0000-0000-0000E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T245" authorId="0" shapeId="0" xr:uid="{00000000-0006-0000-0000-0000E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</t>
        </r>
      </text>
    </comment>
    <comment ref="CX245" authorId="0" shapeId="0" xr:uid="{00000000-0006-0000-0000-0000E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
Male / Asian</t>
        </r>
      </text>
    </comment>
    <comment ref="CY245" authorId="0" shapeId="0" xr:uid="{00000000-0006-0000-0000-0000E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CZ245" authorId="0" shapeId="0" xr:uid="{00000000-0006-0000-0000-0000E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sian</t>
        </r>
      </text>
    </comment>
    <comment ref="DA245" authorId="0" shapeId="0" xr:uid="{00000000-0006-0000-0000-0000E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DB245" authorId="0" shapeId="0" xr:uid="{00000000-0006-0000-0000-0000E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</t>
        </r>
      </text>
    </comment>
    <comment ref="DF245" authorId="0" shapeId="0" xr:uid="{00000000-0006-0000-0000-0000E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245" authorId="0" shapeId="0" xr:uid="{00000000-0006-0000-0000-0000F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Post-Graduate Degree or higher
Male / Post-Graduate Degree or higher</t>
        </r>
      </text>
    </comment>
    <comment ref="DI245" authorId="0" shapeId="0" xr:uid="{00000000-0006-0000-0000-0000F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N245" authorId="0" shapeId="0" xr:uid="{00000000-0006-0000-0000-0000F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EB245" authorId="0" shapeId="0" xr:uid="{00000000-0006-0000-0000-0000F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245" authorId="0" shapeId="0" xr:uid="{00000000-0006-0000-0000-0000F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245" authorId="0" shapeId="0" xr:uid="{00000000-0006-0000-0000-0000F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G245" authorId="0" shapeId="0" xr:uid="{00000000-0006-0000-0000-0000F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245" authorId="0" shapeId="0" xr:uid="{00000000-0006-0000-0000-0000F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I245" authorId="0" shapeId="0" xr:uid="{00000000-0006-0000-0000-0000F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FC245" authorId="0" shapeId="0" xr:uid="{00000000-0006-0000-0000-0000F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45" authorId="0" shapeId="0" xr:uid="{00000000-0006-0000-0000-0000F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Q245" authorId="0" shapeId="0" xr:uid="{00000000-0006-0000-0000-0000F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</t>
        </r>
      </text>
    </comment>
    <comment ref="FS245" authorId="0" shapeId="0" xr:uid="{00000000-0006-0000-0000-0000F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245" authorId="0" shapeId="0" xr:uid="{00000000-0006-0000-0000-0000F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Rural (Distant from a major city)</t>
        </r>
      </text>
    </comment>
    <comment ref="FV245" authorId="0" shapeId="0" xr:uid="{00000000-0006-0000-0000-0000F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X245" authorId="0" shapeId="0" xr:uid="{00000000-0006-0000-0000-0000F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Additional ethnicities</t>
        </r>
      </text>
    </comment>
    <comment ref="FY245" authorId="0" shapeId="0" xr:uid="{00000000-0006-0000-0000-00000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</t>
        </r>
      </text>
    </comment>
    <comment ref="FZ245" authorId="0" shapeId="0" xr:uid="{00000000-0006-0000-0000-00000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A245" authorId="0" shapeId="0" xr:uid="{00000000-0006-0000-0000-00000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C245" authorId="0" shapeId="0" xr:uid="{00000000-0006-0000-0000-00000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Additional ethnicities</t>
        </r>
      </text>
    </comment>
    <comment ref="GD245" authorId="0" shapeId="0" xr:uid="{00000000-0006-0000-0000-00000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Additional ethnicities</t>
        </r>
      </text>
    </comment>
    <comment ref="GE245" authorId="0" shapeId="0" xr:uid="{00000000-0006-0000-0000-00000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F245" authorId="0" shapeId="0" xr:uid="{00000000-0006-0000-0000-00000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G245" authorId="0" shapeId="0" xr:uid="{00000000-0006-0000-0000-00000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White Non-Hispanic / Caucasian
55+ / Hispanic or Latino
55+ / Black or African American
55+ / Asian</t>
        </r>
      </text>
    </comment>
    <comment ref="GI245" authorId="0" shapeId="0" xr:uid="{00000000-0006-0000-0000-00000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245" authorId="0" shapeId="0" xr:uid="{00000000-0006-0000-0000-00000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K245" authorId="0" shapeId="0" xr:uid="{00000000-0006-0000-0000-00000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L245" authorId="0" shapeId="0" xr:uid="{00000000-0006-0000-0000-00000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245" authorId="0" shapeId="0" xr:uid="{00000000-0006-0000-0000-00000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</t>
        </r>
      </text>
    </comment>
    <comment ref="GN245" authorId="0" shapeId="0" xr:uid="{00000000-0006-0000-0000-00000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245" authorId="0" shapeId="0" xr:uid="{00000000-0006-0000-0000-00000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245" authorId="0" shapeId="0" xr:uid="{00000000-0006-0000-0000-00000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245" authorId="0" shapeId="0" xr:uid="{00000000-0006-0000-0000-00001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245" authorId="0" shapeId="0" xr:uid="{00000000-0006-0000-0000-00001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ingle / Never Married
55+ / Divorced</t>
        </r>
      </text>
    </comment>
    <comment ref="HG245" authorId="0" shapeId="0" xr:uid="{00000000-0006-0000-0000-00001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H245" authorId="0" shapeId="0" xr:uid="{00000000-0006-0000-0000-00001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N245" authorId="0" shapeId="0" xr:uid="{00000000-0006-0000-0000-00001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O245" authorId="0" shapeId="0" xr:uid="{00000000-0006-0000-0000-00001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T245" authorId="0" shapeId="0" xr:uid="{00000000-0006-0000-0000-00001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U246" authorId="0" shapeId="0" xr:uid="{00000000-0006-0000-0000-00001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246" authorId="0" shapeId="0" xr:uid="{00000000-0006-0000-0000-00001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246" authorId="0" shapeId="0" xr:uid="{00000000-0006-0000-0000-00001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AH246" authorId="0" shapeId="0" xr:uid="{00000000-0006-0000-0000-00001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246" authorId="0" shapeId="0" xr:uid="{00000000-0006-0000-0000-00001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246" authorId="0" shapeId="0" xr:uid="{00000000-0006-0000-0000-00001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246" authorId="0" shapeId="0" xr:uid="{00000000-0006-0000-0000-00001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V246" authorId="0" shapeId="0" xr:uid="{00000000-0006-0000-0000-00001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246" authorId="0" shapeId="0" xr:uid="{00000000-0006-0000-0000-00001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X246" authorId="0" shapeId="0" xr:uid="{00000000-0006-0000-0000-00002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BC246" authorId="0" shapeId="0" xr:uid="{00000000-0006-0000-0000-00002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D246" authorId="0" shapeId="0" xr:uid="{00000000-0006-0000-0000-00002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E246" authorId="0" shapeId="0" xr:uid="{00000000-0006-0000-0000-00002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246" authorId="0" shapeId="0" xr:uid="{00000000-0006-0000-0000-00002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G246" authorId="0" shapeId="0" xr:uid="{00000000-0006-0000-0000-00002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246" authorId="0" shapeId="0" xr:uid="{00000000-0006-0000-0000-00002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46" authorId="0" shapeId="0" xr:uid="{00000000-0006-0000-0000-00002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246" authorId="0" shapeId="0" xr:uid="{00000000-0006-0000-0000-00002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246" authorId="0" shapeId="0" xr:uid="{00000000-0006-0000-0000-00002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CM246" authorId="0" shapeId="0" xr:uid="{00000000-0006-0000-0000-00002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P246" authorId="0" shapeId="0" xr:uid="{00000000-0006-0000-0000-00002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246" authorId="0" shapeId="0" xr:uid="{00000000-0006-0000-0000-00002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246" authorId="0" shapeId="0" xr:uid="{00000000-0006-0000-0000-00002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246" authorId="0" shapeId="0" xr:uid="{00000000-0006-0000-0000-00002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246" authorId="0" shapeId="0" xr:uid="{00000000-0006-0000-0000-00002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246" authorId="0" shapeId="0" xr:uid="{00000000-0006-0000-0000-00003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Male / Post-Graduate Degree or higher</t>
        </r>
      </text>
    </comment>
    <comment ref="DF246" authorId="0" shapeId="0" xr:uid="{00000000-0006-0000-0000-00003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Male / High School/GED or Less
Male / Some College
Male / Graduated Four-Year College</t>
        </r>
      </text>
    </comment>
    <comment ref="DG246" authorId="0" shapeId="0" xr:uid="{00000000-0006-0000-0000-00003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H246" authorId="0" shapeId="0" xr:uid="{00000000-0006-0000-0000-00003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J246" authorId="0" shapeId="0" xr:uid="{00000000-0006-0000-0000-00003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L246" authorId="0" shapeId="0" xr:uid="{00000000-0006-0000-0000-00003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M246" authorId="0" shapeId="0" xr:uid="{00000000-0006-0000-0000-00003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N246" authorId="0" shapeId="0" xr:uid="{00000000-0006-0000-0000-00003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Q246" authorId="0" shapeId="0" xr:uid="{00000000-0006-0000-0000-00003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R246" authorId="0" shapeId="0" xr:uid="{00000000-0006-0000-0000-00003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246" authorId="0" shapeId="0" xr:uid="{00000000-0006-0000-0000-00003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246" authorId="0" shapeId="0" xr:uid="{00000000-0006-0000-0000-00003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EM246" authorId="0" shapeId="0" xr:uid="{00000000-0006-0000-0000-00003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246" authorId="0" shapeId="0" xr:uid="{00000000-0006-0000-0000-00003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246" authorId="0" shapeId="0" xr:uid="{00000000-0006-0000-0000-00003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246" authorId="0" shapeId="0" xr:uid="{00000000-0006-0000-0000-00003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S246" authorId="0" shapeId="0" xr:uid="{00000000-0006-0000-0000-00004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U246" authorId="0" shapeId="0" xr:uid="{00000000-0006-0000-0000-00004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Divorced</t>
        </r>
      </text>
    </comment>
    <comment ref="EV246" authorId="0" shapeId="0" xr:uid="{00000000-0006-0000-0000-00004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eparated</t>
        </r>
      </text>
    </comment>
    <comment ref="EW246" authorId="0" shapeId="0" xr:uid="{00000000-0006-0000-0000-00004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Y246" authorId="0" shapeId="0" xr:uid="{00000000-0006-0000-0000-00004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</t>
        </r>
      </text>
    </comment>
    <comment ref="FE246" authorId="0" shapeId="0" xr:uid="{00000000-0006-0000-0000-00004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46" authorId="0" shapeId="0" xr:uid="{00000000-0006-0000-0000-00004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H246" authorId="0" shapeId="0" xr:uid="{00000000-0006-0000-0000-00004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I246" authorId="0" shapeId="0" xr:uid="{00000000-0006-0000-0000-00004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246" authorId="0" shapeId="0" xr:uid="{00000000-0006-0000-0000-00004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246" authorId="0" shapeId="0" xr:uid="{00000000-0006-0000-0000-00004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
55+ / Independent/ Party not declared</t>
        </r>
      </text>
    </comment>
    <comment ref="FM246" authorId="0" shapeId="0" xr:uid="{00000000-0006-0000-0000-00004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N246" authorId="0" shapeId="0" xr:uid="{00000000-0006-0000-0000-00004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Q246" authorId="0" shapeId="0" xr:uid="{00000000-0006-0000-0000-00004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T246" authorId="0" shapeId="0" xr:uid="{00000000-0006-0000-0000-00004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246" authorId="0" shapeId="0" xr:uid="{00000000-0006-0000-0000-00004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</t>
        </r>
      </text>
    </comment>
    <comment ref="FV246" authorId="0" shapeId="0" xr:uid="{00000000-0006-0000-0000-00005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X246" authorId="0" shapeId="0" xr:uid="{00000000-0006-0000-0000-00005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246" authorId="0" shapeId="0" xr:uid="{00000000-0006-0000-0000-00005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246" authorId="0" shapeId="0" xr:uid="{00000000-0006-0000-0000-00005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Hispanic or Latino</t>
        </r>
      </text>
    </comment>
    <comment ref="GD246" authorId="0" shapeId="0" xr:uid="{00000000-0006-0000-0000-00005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P246" authorId="0" shapeId="0" xr:uid="{00000000-0006-0000-0000-00005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Q246" authorId="0" shapeId="0" xr:uid="{00000000-0006-0000-0000-00005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R246" authorId="0" shapeId="0" xr:uid="{00000000-0006-0000-0000-00005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U246" authorId="0" shapeId="0" xr:uid="{00000000-0006-0000-0000-00005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246" authorId="0" shapeId="0" xr:uid="{00000000-0006-0000-0000-00005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HB246" authorId="0" shapeId="0" xr:uid="{00000000-0006-0000-0000-00005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246" authorId="0" shapeId="0" xr:uid="{00000000-0006-0000-0000-00005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D246" authorId="0" shapeId="0" xr:uid="{00000000-0006-0000-0000-00005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Widowed</t>
        </r>
      </text>
    </comment>
    <comment ref="HJ246" authorId="0" shapeId="0" xr:uid="{00000000-0006-0000-0000-00005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M246" authorId="0" shapeId="0" xr:uid="{00000000-0006-0000-0000-00005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Conservative</t>
        </r>
      </text>
    </comment>
    <comment ref="HN246" authorId="0" shapeId="0" xr:uid="{00000000-0006-0000-0000-00005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P246" authorId="0" shapeId="0" xr:uid="{00000000-0006-0000-0000-00006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HT246" authorId="0" shapeId="0" xr:uid="{00000000-0006-0000-0000-00006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Q247" authorId="0" shapeId="0" xr:uid="{00000000-0006-0000-0000-00006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247" authorId="0" shapeId="0" xr:uid="{00000000-0006-0000-0000-00006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U247" authorId="0" shapeId="0" xr:uid="{00000000-0006-0000-0000-00006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V247" authorId="0" shapeId="0" xr:uid="{00000000-0006-0000-0000-00006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247" authorId="0" shapeId="0" xr:uid="{00000000-0006-0000-0000-00006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247" authorId="0" shapeId="0" xr:uid="{00000000-0006-0000-0000-00006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247" authorId="0" shapeId="0" xr:uid="{00000000-0006-0000-0000-00006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47" authorId="0" shapeId="0" xr:uid="{00000000-0006-0000-0000-00006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T247" authorId="0" shapeId="0" xr:uid="{00000000-0006-0000-0000-00006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247" authorId="0" shapeId="0" xr:uid="{00000000-0006-0000-0000-00006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T247" authorId="0" shapeId="0" xr:uid="{00000000-0006-0000-0000-00006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47" authorId="0" shapeId="0" xr:uid="{00000000-0006-0000-0000-00006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Y247" authorId="0" shapeId="0" xr:uid="{00000000-0006-0000-0000-00006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247" authorId="0" shapeId="0" xr:uid="{00000000-0006-0000-0000-00006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H247" authorId="0" shapeId="0" xr:uid="{00000000-0006-0000-0000-00007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247" authorId="0" shapeId="0" xr:uid="{00000000-0006-0000-0000-00007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47" authorId="0" shapeId="0" xr:uid="{00000000-0006-0000-0000-00007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T247" authorId="0" shapeId="0" xr:uid="{00000000-0006-0000-0000-00007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247" authorId="0" shapeId="0" xr:uid="{00000000-0006-0000-0000-00007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
Male / Asian</t>
        </r>
      </text>
    </comment>
    <comment ref="CZ247" authorId="0" shapeId="0" xr:uid="{00000000-0006-0000-0000-00007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247" authorId="0" shapeId="0" xr:uid="{00000000-0006-0000-0000-00007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ES247" authorId="0" shapeId="0" xr:uid="{00000000-0006-0000-0000-00007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247" authorId="0" shapeId="0" xr:uid="{00000000-0006-0000-0000-00007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D247" authorId="0" shapeId="0" xr:uid="{00000000-0006-0000-0000-00007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247" authorId="0" shapeId="0" xr:uid="{00000000-0006-0000-0000-00007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47" authorId="0" shapeId="0" xr:uid="{00000000-0006-0000-0000-00007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</t>
        </r>
      </text>
    </comment>
    <comment ref="FH247" authorId="0" shapeId="0" xr:uid="{00000000-0006-0000-0000-00007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I247" authorId="0" shapeId="0" xr:uid="{00000000-0006-0000-0000-00007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247" authorId="0" shapeId="0" xr:uid="{00000000-0006-0000-0000-00007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247" authorId="0" shapeId="0" xr:uid="{00000000-0006-0000-0000-00007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Independent/ Party not declared</t>
        </r>
      </text>
    </comment>
    <comment ref="FN247" authorId="0" shapeId="0" xr:uid="{00000000-0006-0000-0000-00008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R247" authorId="0" shapeId="0" xr:uid="{00000000-0006-0000-0000-00008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247" authorId="0" shapeId="0" xr:uid="{00000000-0006-0000-0000-00008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U247" authorId="0" shapeId="0" xr:uid="{00000000-0006-0000-0000-00008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V247" authorId="0" shapeId="0" xr:uid="{00000000-0006-0000-0000-00008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247" authorId="0" shapeId="0" xr:uid="{00000000-0006-0000-0000-00008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247" authorId="0" shapeId="0" xr:uid="{00000000-0006-0000-0000-00008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247" authorId="0" shapeId="0" xr:uid="{00000000-0006-0000-0000-00008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Hispanic or Latino</t>
        </r>
      </text>
    </comment>
    <comment ref="GD247" authorId="0" shapeId="0" xr:uid="{00000000-0006-0000-0000-00008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247" authorId="0" shapeId="0" xr:uid="{00000000-0006-0000-0000-00008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I247" authorId="0" shapeId="0" xr:uid="{00000000-0006-0000-0000-00008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J247" authorId="0" shapeId="0" xr:uid="{00000000-0006-0000-0000-00008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247" authorId="0" shapeId="0" xr:uid="{00000000-0006-0000-0000-00008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247" authorId="0" shapeId="0" xr:uid="{00000000-0006-0000-0000-00008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</t>
        </r>
      </text>
    </comment>
    <comment ref="GQ247" authorId="0" shapeId="0" xr:uid="{00000000-0006-0000-0000-00008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R247" authorId="0" shapeId="0" xr:uid="{00000000-0006-0000-0000-00008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</t>
        </r>
      </text>
    </comment>
    <comment ref="GS247" authorId="0" shapeId="0" xr:uid="{00000000-0006-0000-0000-00009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T247" authorId="0" shapeId="0" xr:uid="{00000000-0006-0000-0000-00009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55+ / Full-time
55+ / Not Employed
55+ / Other (please specify)</t>
        </r>
      </text>
    </comment>
    <comment ref="GU247" authorId="0" shapeId="0" xr:uid="{00000000-0006-0000-0000-00009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247" authorId="0" shapeId="0" xr:uid="{00000000-0006-0000-0000-00009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247" authorId="0" shapeId="0" xr:uid="{00000000-0006-0000-0000-00009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Part-time</t>
        </r>
      </text>
    </comment>
    <comment ref="GY247" authorId="0" shapeId="0" xr:uid="{00000000-0006-0000-0000-00009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B247" authorId="0" shapeId="0" xr:uid="{00000000-0006-0000-0000-00009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F247" authorId="0" shapeId="0" xr:uid="{00000000-0006-0000-0000-00009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G247" authorId="0" shapeId="0" xr:uid="{00000000-0006-0000-0000-00009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M247" authorId="0" shapeId="0" xr:uid="{00000000-0006-0000-0000-00009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</t>
        </r>
      </text>
    </comment>
    <comment ref="HN247" authorId="0" shapeId="0" xr:uid="{00000000-0006-0000-0000-00009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Moderate</t>
        </r>
      </text>
    </comment>
    <comment ref="HP247" authorId="0" shapeId="0" xr:uid="{00000000-0006-0000-0000-00009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S247" authorId="0" shapeId="0" xr:uid="{00000000-0006-0000-0000-00009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BC248" authorId="0" shapeId="0" xr:uid="{00000000-0006-0000-0000-00009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248" authorId="0" shapeId="0" xr:uid="{00000000-0006-0000-0000-00009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248" authorId="0" shapeId="0" xr:uid="{00000000-0006-0000-0000-00009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248" authorId="0" shapeId="0" xr:uid="{00000000-0006-0000-0000-0000A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248" authorId="0" shapeId="0" xr:uid="{00000000-0006-0000-0000-0000A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CT248" authorId="0" shapeId="0" xr:uid="{00000000-0006-0000-0000-0000A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V248" authorId="0" shapeId="0" xr:uid="{00000000-0006-0000-0000-0000A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248" authorId="0" shapeId="0" xr:uid="{00000000-0006-0000-0000-0000A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Z248" authorId="0" shapeId="0" xr:uid="{00000000-0006-0000-0000-0000A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248" authorId="0" shapeId="0" xr:uid="{00000000-0006-0000-0000-0000A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Hispanic or Latino</t>
        </r>
      </text>
    </comment>
    <comment ref="DE248" authorId="0" shapeId="0" xr:uid="{00000000-0006-0000-0000-0000A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F248" authorId="0" shapeId="0" xr:uid="{00000000-0006-0000-0000-0000A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Post-Graduate Degree or higher</t>
        </r>
      </text>
    </comment>
    <comment ref="DH248" authorId="0" shapeId="0" xr:uid="{00000000-0006-0000-0000-0000A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J248" authorId="0" shapeId="0" xr:uid="{00000000-0006-0000-0000-0000A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248" authorId="0" shapeId="0" xr:uid="{00000000-0006-0000-0000-0000A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EV248" authorId="0" shapeId="0" xr:uid="{00000000-0006-0000-0000-0000A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248" authorId="0" shapeId="0" xr:uid="{00000000-0006-0000-0000-0000A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HA248" authorId="0" shapeId="0" xr:uid="{00000000-0006-0000-0000-0000A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B248" authorId="0" shapeId="0" xr:uid="{00000000-0006-0000-0000-0000A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248" authorId="0" shapeId="0" xr:uid="{00000000-0006-0000-0000-0000B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Currently Married
55+ / Divorced</t>
        </r>
      </text>
    </comment>
    <comment ref="HD248" authorId="0" shapeId="0" xr:uid="{00000000-0006-0000-0000-0000B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F248" authorId="0" shapeId="0" xr:uid="{00000000-0006-0000-0000-0000B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H248" authorId="0" shapeId="0" xr:uid="{00000000-0006-0000-0000-0000B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N248" authorId="0" shapeId="0" xr:uid="{00000000-0006-0000-0000-0000B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248" authorId="0" shapeId="0" xr:uid="{00000000-0006-0000-0000-0000B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M249" authorId="0" shapeId="0" xr:uid="{00000000-0006-0000-0000-0000B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Plains
Atlantic</t>
        </r>
      </text>
    </comment>
    <comment ref="O249" authorId="0" shapeId="0" xr:uid="{00000000-0006-0000-0000-0000B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249" authorId="0" shapeId="0" xr:uid="{00000000-0006-0000-0000-0000B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249" authorId="0" shapeId="0" xr:uid="{00000000-0006-0000-0000-0000B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CD249" authorId="0" shapeId="0" xr:uid="{00000000-0006-0000-0000-0000B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249" authorId="0" shapeId="0" xr:uid="{00000000-0006-0000-0000-0000B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249" authorId="0" shapeId="0" xr:uid="{00000000-0006-0000-0000-0000B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M249" authorId="0" shapeId="0" xr:uid="{00000000-0006-0000-0000-0000B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249" authorId="0" shapeId="0" xr:uid="{00000000-0006-0000-0000-0000B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</t>
        </r>
      </text>
    </comment>
    <comment ref="CQ249" authorId="0" shapeId="0" xr:uid="{00000000-0006-0000-0000-0000B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DS249" authorId="0" shapeId="0" xr:uid="{00000000-0006-0000-0000-0000C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W249" authorId="0" shapeId="0" xr:uid="{00000000-0006-0000-0000-0000C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Y249" authorId="0" shapeId="0" xr:uid="{00000000-0006-0000-0000-0000C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No, I do not have children</t>
        </r>
      </text>
    </comment>
    <comment ref="EA249" authorId="0" shapeId="0" xr:uid="{00000000-0006-0000-0000-0000C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B249" authorId="0" shapeId="0" xr:uid="{00000000-0006-0000-0000-0000C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C249" authorId="0" shapeId="0" xr:uid="{00000000-0006-0000-0000-0000C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No, I do not have children</t>
        </r>
      </text>
    </comment>
    <comment ref="ED249" authorId="0" shapeId="0" xr:uid="{00000000-0006-0000-0000-0000C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FJ249" authorId="0" shapeId="0" xr:uid="{00000000-0006-0000-0000-0000C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249" authorId="0" shapeId="0" xr:uid="{00000000-0006-0000-0000-0000C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249" authorId="0" shapeId="0" xr:uid="{00000000-0006-0000-0000-0000C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</t>
        </r>
      </text>
    </comment>
    <comment ref="HP249" authorId="0" shapeId="0" xr:uid="{00000000-0006-0000-0000-0000C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249" authorId="0" shapeId="0" xr:uid="{00000000-0006-0000-0000-0000C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D250" authorId="0" shapeId="0" xr:uid="{00000000-0006-0000-0000-0000C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50" authorId="0" shapeId="0" xr:uid="{00000000-0006-0000-0000-0000C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L250" authorId="0" shapeId="0" xr:uid="{00000000-0006-0000-0000-0000C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250" authorId="0" shapeId="0" xr:uid="{00000000-0006-0000-0000-0000C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I250" authorId="0" shapeId="0" xr:uid="{00000000-0006-0000-0000-0000D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50" authorId="0" shapeId="0" xr:uid="{00000000-0006-0000-0000-0000D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CM250" authorId="0" shapeId="0" xr:uid="{00000000-0006-0000-0000-0000D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250" authorId="0" shapeId="0" xr:uid="{00000000-0006-0000-0000-0000D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250" authorId="0" shapeId="0" xr:uid="{00000000-0006-0000-0000-0000D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250" authorId="0" shapeId="0" xr:uid="{00000000-0006-0000-0000-0000D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U250" authorId="0" shapeId="0" xr:uid="{00000000-0006-0000-0000-0000D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V250" authorId="0" shapeId="0" xr:uid="{00000000-0006-0000-0000-0000D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W250" authorId="0" shapeId="0" xr:uid="{00000000-0006-0000-0000-0000D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250" authorId="0" shapeId="0" xr:uid="{00000000-0006-0000-0000-0000D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B250" authorId="0" shapeId="0" xr:uid="{00000000-0006-0000-0000-0000D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</t>
        </r>
      </text>
    </comment>
    <comment ref="DQ250" authorId="0" shapeId="0" xr:uid="{00000000-0006-0000-0000-0000D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250" authorId="0" shapeId="0" xr:uid="{00000000-0006-0000-0000-0000D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250" authorId="0" shapeId="0" xr:uid="{00000000-0006-0000-0000-0000D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250" authorId="0" shapeId="0" xr:uid="{00000000-0006-0000-0000-0000D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N250" authorId="0" shapeId="0" xr:uid="{00000000-0006-0000-0000-0000D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50" authorId="0" shapeId="0" xr:uid="{00000000-0006-0000-0000-0000E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250" authorId="0" shapeId="0" xr:uid="{00000000-0006-0000-0000-0000E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S250" authorId="0" shapeId="0" xr:uid="{00000000-0006-0000-0000-0000E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250" authorId="0" shapeId="0" xr:uid="{00000000-0006-0000-0000-0000E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250" authorId="0" shapeId="0" xr:uid="{00000000-0006-0000-0000-0000E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FC250" authorId="0" shapeId="0" xr:uid="{00000000-0006-0000-0000-0000E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D250" authorId="0" shapeId="0" xr:uid="{00000000-0006-0000-0000-0000E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250" authorId="0" shapeId="0" xr:uid="{00000000-0006-0000-0000-0000E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250" authorId="0" shapeId="0" xr:uid="{00000000-0006-0000-0000-0000E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</t>
        </r>
      </text>
    </comment>
    <comment ref="FX250" authorId="0" shapeId="0" xr:uid="{00000000-0006-0000-0000-0000E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Y250" authorId="0" shapeId="0" xr:uid="{00000000-0006-0000-0000-0000E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Z250" authorId="0" shapeId="0" xr:uid="{00000000-0006-0000-0000-0000E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250" authorId="0" shapeId="0" xr:uid="{00000000-0006-0000-0000-0000E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250" authorId="0" shapeId="0" xr:uid="{00000000-0006-0000-0000-0000E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dditional ethnicities
55+ / Hispanic or Latino</t>
        </r>
      </text>
    </comment>
    <comment ref="GD250" authorId="0" shapeId="0" xr:uid="{00000000-0006-0000-0000-0000E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</t>
        </r>
      </text>
    </comment>
    <comment ref="GI250" authorId="0" shapeId="0" xr:uid="{00000000-0006-0000-0000-0000E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250" authorId="0" shapeId="0" xr:uid="{00000000-0006-0000-0000-0000F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250" authorId="0" shapeId="0" xr:uid="{00000000-0006-0000-0000-0000F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250" authorId="0" shapeId="0" xr:uid="{00000000-0006-0000-0000-0000F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R250" authorId="0" shapeId="0" xr:uid="{00000000-0006-0000-0000-0000F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U250" authorId="0" shapeId="0" xr:uid="{00000000-0006-0000-0000-0000F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HM250" authorId="0" shapeId="0" xr:uid="{00000000-0006-0000-0000-0000F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250" authorId="0" shapeId="0" xr:uid="{00000000-0006-0000-0000-0000F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M251" authorId="0" shapeId="0" xr:uid="{00000000-0006-0000-0000-0000F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251" authorId="0" shapeId="0" xr:uid="{00000000-0006-0000-0000-0000F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251" authorId="0" shapeId="0" xr:uid="{00000000-0006-0000-0000-0000F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251" authorId="0" shapeId="0" xr:uid="{00000000-0006-0000-0000-0000F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Z251" authorId="0" shapeId="0" xr:uid="{00000000-0006-0000-0000-0000F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51" authorId="0" shapeId="0" xr:uid="{00000000-0006-0000-0000-0000F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251" authorId="0" shapeId="0" xr:uid="{00000000-0006-0000-0000-0000F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51" authorId="0" shapeId="0" xr:uid="{00000000-0006-0000-0000-0000F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sian</t>
        </r>
      </text>
    </comment>
    <comment ref="BK251" authorId="0" shapeId="0" xr:uid="{00000000-0006-0000-0000-0000F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251" authorId="0" shapeId="0" xr:uid="{00000000-0006-0000-0000-00000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CT251" authorId="0" shapeId="0" xr:uid="{00000000-0006-0000-0000-00000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251" authorId="0" shapeId="0" xr:uid="{00000000-0006-0000-0000-00000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
Male / Asian</t>
        </r>
      </text>
    </comment>
    <comment ref="DA251" authorId="0" shapeId="0" xr:uid="{00000000-0006-0000-0000-00000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B251" authorId="0" shapeId="0" xr:uid="{00000000-0006-0000-0000-00000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251" authorId="0" shapeId="0" xr:uid="{00000000-0006-0000-0000-00000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</t>
        </r>
      </text>
    </comment>
    <comment ref="DJ251" authorId="0" shapeId="0" xr:uid="{00000000-0006-0000-0000-00000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Some College
Male / Graduated Four-Year College</t>
        </r>
      </text>
    </comment>
    <comment ref="DK251" authorId="0" shapeId="0" xr:uid="{00000000-0006-0000-0000-00000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Some College
Male / Graduated Four-Year College</t>
        </r>
      </text>
    </comment>
    <comment ref="DL251" authorId="0" shapeId="0" xr:uid="{00000000-0006-0000-0000-00000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</t>
        </r>
      </text>
    </comment>
    <comment ref="DM251" authorId="0" shapeId="0" xr:uid="{00000000-0006-0000-0000-00000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</t>
        </r>
      </text>
    </comment>
    <comment ref="DZ251" authorId="0" shapeId="0" xr:uid="{00000000-0006-0000-0000-00000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A251" authorId="0" shapeId="0" xr:uid="{00000000-0006-0000-0000-00000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R251" authorId="0" shapeId="0" xr:uid="{00000000-0006-0000-0000-00000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EU251" authorId="0" shapeId="0" xr:uid="{00000000-0006-0000-0000-00000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V251" authorId="0" shapeId="0" xr:uid="{00000000-0006-0000-0000-00000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C251" authorId="0" shapeId="0" xr:uid="{00000000-0006-0000-0000-00000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251" authorId="0" shapeId="0" xr:uid="{00000000-0006-0000-0000-00001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E251" authorId="0" shapeId="0" xr:uid="{00000000-0006-0000-0000-00001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251" authorId="0" shapeId="0" xr:uid="{00000000-0006-0000-0000-00001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I251" authorId="0" shapeId="0" xr:uid="{00000000-0006-0000-0000-00001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L251" authorId="0" shapeId="0" xr:uid="{00000000-0006-0000-0000-00001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251" authorId="0" shapeId="0" xr:uid="{00000000-0006-0000-0000-00001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N251" authorId="0" shapeId="0" xr:uid="{00000000-0006-0000-0000-00001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251" authorId="0" shapeId="0" xr:uid="{00000000-0006-0000-0000-00001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T251" authorId="0" shapeId="0" xr:uid="{00000000-0006-0000-0000-00001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251" authorId="0" shapeId="0" xr:uid="{00000000-0006-0000-0000-00001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251" authorId="0" shapeId="0" xr:uid="{00000000-0006-0000-0000-00001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FY251" authorId="0" shapeId="0" xr:uid="{00000000-0006-0000-0000-00001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White Non-Hispanic / Caucasian
55+ / Hispanic or Latino
55+ / Asian</t>
        </r>
      </text>
    </comment>
    <comment ref="FZ251" authorId="0" shapeId="0" xr:uid="{00000000-0006-0000-0000-00001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A251" authorId="0" shapeId="0" xr:uid="{00000000-0006-0000-0000-00001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C251" authorId="0" shapeId="0" xr:uid="{00000000-0006-0000-0000-00001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D251" authorId="0" shapeId="0" xr:uid="{00000000-0006-0000-0000-00001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F251" authorId="0" shapeId="0" xr:uid="{00000000-0006-0000-0000-00002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J251" authorId="0" shapeId="0" xr:uid="{00000000-0006-0000-0000-00002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</t>
        </r>
      </text>
    </comment>
    <comment ref="GK251" authorId="0" shapeId="0" xr:uid="{00000000-0006-0000-0000-00002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L251" authorId="0" shapeId="0" xr:uid="{00000000-0006-0000-0000-00002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M251" authorId="0" shapeId="0" xr:uid="{00000000-0006-0000-0000-00002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R251" authorId="0" shapeId="0" xr:uid="{00000000-0006-0000-0000-00002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251" authorId="0" shapeId="0" xr:uid="{00000000-0006-0000-0000-00002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HA251" authorId="0" shapeId="0" xr:uid="{00000000-0006-0000-0000-00002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B251" authorId="0" shapeId="0" xr:uid="{00000000-0006-0000-0000-00002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C251" authorId="0" shapeId="0" xr:uid="{00000000-0006-0000-0000-00002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D251" authorId="0" shapeId="0" xr:uid="{00000000-0006-0000-0000-00002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251" authorId="0" shapeId="0" xr:uid="{00000000-0006-0000-0000-00002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G251" authorId="0" shapeId="0" xr:uid="{00000000-0006-0000-0000-00002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H251" authorId="0" shapeId="0" xr:uid="{00000000-0006-0000-0000-00002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I251" authorId="0" shapeId="0" xr:uid="{00000000-0006-0000-0000-00002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Currently Married
55+ / Single / Never Married
55+ / Divorced
55+ / Widowed</t>
        </r>
      </text>
    </comment>
    <comment ref="HJ251" authorId="0" shapeId="0" xr:uid="{00000000-0006-0000-0000-00002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N251" authorId="0" shapeId="0" xr:uid="{00000000-0006-0000-0000-00003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O251" authorId="0" shapeId="0" xr:uid="{00000000-0006-0000-0000-00003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P251" authorId="0" shapeId="0" xr:uid="{00000000-0006-0000-0000-00003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Q251" authorId="0" shapeId="0" xr:uid="{00000000-0006-0000-0000-00003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Moderate
Independent/ Party not declared / Conservative</t>
        </r>
      </text>
    </comment>
    <comment ref="HS251" authorId="0" shapeId="0" xr:uid="{00000000-0006-0000-0000-00003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T251" authorId="0" shapeId="0" xr:uid="{00000000-0006-0000-0000-00003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P252" authorId="0" shapeId="0" xr:uid="{00000000-0006-0000-0000-00003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252" authorId="0" shapeId="0" xr:uid="{00000000-0006-0000-0000-00003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AL252" authorId="0" shapeId="0" xr:uid="{00000000-0006-0000-0000-00003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252" authorId="0" shapeId="0" xr:uid="{00000000-0006-0000-0000-00003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</t>
        </r>
      </text>
    </comment>
    <comment ref="AN252" authorId="0" shapeId="0" xr:uid="{00000000-0006-0000-0000-00003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252" authorId="0" shapeId="0" xr:uid="{00000000-0006-0000-0000-00003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</t>
        </r>
      </text>
    </comment>
    <comment ref="AT252" authorId="0" shapeId="0" xr:uid="{00000000-0006-0000-0000-00003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252" authorId="0" shapeId="0" xr:uid="{00000000-0006-0000-0000-00003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252" authorId="0" shapeId="0" xr:uid="{00000000-0006-0000-0000-00003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W252" authorId="0" shapeId="0" xr:uid="{00000000-0006-0000-0000-00003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X252" authorId="0" shapeId="0" xr:uid="{00000000-0006-0000-0000-00004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Z252" authorId="0" shapeId="0" xr:uid="{00000000-0006-0000-0000-00004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52" authorId="0" shapeId="0" xr:uid="{00000000-0006-0000-0000-00004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252" authorId="0" shapeId="0" xr:uid="{00000000-0006-0000-0000-00004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52" authorId="0" shapeId="0" xr:uid="{00000000-0006-0000-0000-00004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CE252" authorId="0" shapeId="0" xr:uid="{00000000-0006-0000-0000-00004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252" authorId="0" shapeId="0" xr:uid="{00000000-0006-0000-0000-00004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T252" authorId="0" shapeId="0" xr:uid="{00000000-0006-0000-0000-00004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252" authorId="0" shapeId="0" xr:uid="{00000000-0006-0000-0000-00004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</t>
        </r>
      </text>
    </comment>
    <comment ref="CV252" authorId="0" shapeId="0" xr:uid="{00000000-0006-0000-0000-00004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Y252" authorId="0" shapeId="0" xr:uid="{00000000-0006-0000-0000-00004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252" authorId="0" shapeId="0" xr:uid="{00000000-0006-0000-0000-00004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H252" authorId="0" shapeId="0" xr:uid="{00000000-0006-0000-0000-00004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Z252" authorId="0" shapeId="0" xr:uid="{00000000-0006-0000-0000-00004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No, I do not have children</t>
        </r>
      </text>
    </comment>
    <comment ref="EA252" authorId="0" shapeId="0" xr:uid="{00000000-0006-0000-0000-00004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B252" authorId="0" shapeId="0" xr:uid="{00000000-0006-0000-0000-00004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C252" authorId="0" shapeId="0" xr:uid="{00000000-0006-0000-0000-00005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252" authorId="0" shapeId="0" xr:uid="{00000000-0006-0000-0000-00005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M252" authorId="0" shapeId="0" xr:uid="{00000000-0006-0000-0000-00005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252" authorId="0" shapeId="0" xr:uid="{00000000-0006-0000-0000-00005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252" authorId="0" shapeId="0" xr:uid="{00000000-0006-0000-0000-00005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S252" authorId="0" shapeId="0" xr:uid="{00000000-0006-0000-0000-00005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T252" authorId="0" shapeId="0" xr:uid="{00000000-0006-0000-0000-00005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Single / Never Married</t>
        </r>
      </text>
    </comment>
    <comment ref="EU252" authorId="0" shapeId="0" xr:uid="{00000000-0006-0000-0000-00005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Widowed</t>
        </r>
      </text>
    </comment>
    <comment ref="EX252" authorId="0" shapeId="0" xr:uid="{00000000-0006-0000-0000-00005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A252" authorId="0" shapeId="0" xr:uid="{00000000-0006-0000-0000-00005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E252" authorId="0" shapeId="0" xr:uid="{00000000-0006-0000-0000-00005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52" authorId="0" shapeId="0" xr:uid="{00000000-0006-0000-0000-00005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X252" authorId="0" shapeId="0" xr:uid="{00000000-0006-0000-0000-00005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Y252" authorId="0" shapeId="0" xr:uid="{00000000-0006-0000-0000-00005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A252" authorId="0" shapeId="0" xr:uid="{00000000-0006-0000-0000-00005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C252" authorId="0" shapeId="0" xr:uid="{00000000-0006-0000-0000-00005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252" authorId="0" shapeId="0" xr:uid="{00000000-0006-0000-0000-00006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Black or African American</t>
        </r>
      </text>
    </comment>
    <comment ref="GE252" authorId="0" shapeId="0" xr:uid="{00000000-0006-0000-0000-00006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55+ / Hispanic or Latino</t>
        </r>
      </text>
    </comment>
    <comment ref="HA252" authorId="0" shapeId="0" xr:uid="{00000000-0006-0000-0000-00006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B252" authorId="0" shapeId="0" xr:uid="{00000000-0006-0000-0000-00006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Widowed</t>
        </r>
      </text>
    </comment>
    <comment ref="HC252" authorId="0" shapeId="0" xr:uid="{00000000-0006-0000-0000-00006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Single / Never Married</t>
        </r>
      </text>
    </comment>
    <comment ref="HD252" authorId="0" shapeId="0" xr:uid="{00000000-0006-0000-0000-00006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Widowed</t>
        </r>
      </text>
    </comment>
    <comment ref="HF252" authorId="0" shapeId="0" xr:uid="{00000000-0006-0000-0000-00006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G252" authorId="0" shapeId="0" xr:uid="{00000000-0006-0000-0000-00006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
55+ / Divorced
55+ / Widowed</t>
        </r>
      </text>
    </comment>
    <comment ref="HH252" authorId="0" shapeId="0" xr:uid="{00000000-0006-0000-0000-00006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J252" authorId="0" shapeId="0" xr:uid="{00000000-0006-0000-0000-00006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Single / Never Married</t>
        </r>
      </text>
    </comment>
    <comment ref="AA253" authorId="0" shapeId="0" xr:uid="{00000000-0006-0000-0000-00006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53" authorId="0" shapeId="0" xr:uid="{00000000-0006-0000-0000-00006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253" authorId="0" shapeId="0" xr:uid="{00000000-0006-0000-0000-00006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253" authorId="0" shapeId="0" xr:uid="{00000000-0006-0000-0000-00006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53" authorId="0" shapeId="0" xr:uid="{00000000-0006-0000-0000-00006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253" authorId="0" shapeId="0" xr:uid="{00000000-0006-0000-0000-00006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253" authorId="0" shapeId="0" xr:uid="{00000000-0006-0000-0000-00007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Z253" authorId="0" shapeId="0" xr:uid="{00000000-0006-0000-0000-00007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53" authorId="0" shapeId="0" xr:uid="{00000000-0006-0000-0000-00007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253" authorId="0" shapeId="0" xr:uid="{00000000-0006-0000-0000-00007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53" authorId="0" shapeId="0" xr:uid="{00000000-0006-0000-0000-00007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253" authorId="0" shapeId="0" xr:uid="{00000000-0006-0000-0000-00007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253" authorId="0" shapeId="0" xr:uid="{00000000-0006-0000-0000-00007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253" authorId="0" shapeId="0" xr:uid="{00000000-0006-0000-0000-00007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253" authorId="0" shapeId="0" xr:uid="{00000000-0006-0000-0000-00007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253" authorId="0" shapeId="0" xr:uid="{00000000-0006-0000-0000-00007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253" authorId="0" shapeId="0" xr:uid="{00000000-0006-0000-0000-00007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253" authorId="0" shapeId="0" xr:uid="{00000000-0006-0000-0000-00007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53" authorId="0" shapeId="0" xr:uid="{00000000-0006-0000-0000-00007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CH253" authorId="0" shapeId="0" xr:uid="{00000000-0006-0000-0000-00007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253" authorId="0" shapeId="0" xr:uid="{00000000-0006-0000-0000-00007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253" authorId="0" shapeId="0" xr:uid="{00000000-0006-0000-0000-00007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M253" authorId="0" shapeId="0" xr:uid="{00000000-0006-0000-0000-00008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N253" authorId="0" shapeId="0" xr:uid="{00000000-0006-0000-0000-00008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253" authorId="0" shapeId="0" xr:uid="{00000000-0006-0000-0000-00008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CU253" authorId="0" shapeId="0" xr:uid="{00000000-0006-0000-0000-00008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253" authorId="0" shapeId="0" xr:uid="{00000000-0006-0000-0000-00008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CZ253" authorId="0" shapeId="0" xr:uid="{00000000-0006-0000-0000-00008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B253" authorId="0" shapeId="0" xr:uid="{00000000-0006-0000-0000-00008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P253" authorId="0" shapeId="0" xr:uid="{00000000-0006-0000-0000-00008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
Male / Independent/ Party not declared</t>
        </r>
      </text>
    </comment>
    <comment ref="DQ253" authorId="0" shapeId="0" xr:uid="{00000000-0006-0000-0000-00008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T253" authorId="0" shapeId="0" xr:uid="{00000000-0006-0000-0000-00008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U253" authorId="0" shapeId="0" xr:uid="{00000000-0006-0000-0000-00008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V253" authorId="0" shapeId="0" xr:uid="{00000000-0006-0000-0000-00008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EH253" authorId="0" shapeId="0" xr:uid="{00000000-0006-0000-0000-00008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253" authorId="0" shapeId="0" xr:uid="{00000000-0006-0000-0000-00008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N253" authorId="0" shapeId="0" xr:uid="{00000000-0006-0000-0000-00008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253" authorId="0" shapeId="0" xr:uid="{00000000-0006-0000-0000-00008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253" authorId="0" shapeId="0" xr:uid="{00000000-0006-0000-0000-00009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FC253" authorId="0" shapeId="0" xr:uid="{00000000-0006-0000-0000-00009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253" authorId="0" shapeId="0" xr:uid="{00000000-0006-0000-0000-00009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253" authorId="0" shapeId="0" xr:uid="{00000000-0006-0000-0000-00009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F253" authorId="0" shapeId="0" xr:uid="{00000000-0006-0000-0000-00009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253" authorId="0" shapeId="0" xr:uid="{00000000-0006-0000-0000-00009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I253" authorId="0" shapeId="0" xr:uid="{00000000-0006-0000-0000-00009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J253" authorId="0" shapeId="0" xr:uid="{00000000-0006-0000-0000-00009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K253" authorId="0" shapeId="0" xr:uid="{00000000-0006-0000-0000-00009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253" authorId="0" shapeId="0" xr:uid="{00000000-0006-0000-0000-00009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
55+ / Democrat</t>
        </r>
      </text>
    </comment>
    <comment ref="FM253" authorId="0" shapeId="0" xr:uid="{00000000-0006-0000-0000-00009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Q253" authorId="0" shapeId="0" xr:uid="{00000000-0006-0000-0000-00009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253" authorId="0" shapeId="0" xr:uid="{00000000-0006-0000-0000-00009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T253" authorId="0" shapeId="0" xr:uid="{00000000-0006-0000-0000-00009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253" authorId="0" shapeId="0" xr:uid="{00000000-0006-0000-0000-00009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V253" authorId="0" shapeId="0" xr:uid="{00000000-0006-0000-0000-00009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X253" authorId="0" shapeId="0" xr:uid="{00000000-0006-0000-0000-0000A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Hispanic or Latino</t>
        </r>
      </text>
    </comment>
    <comment ref="FY253" authorId="0" shapeId="0" xr:uid="{00000000-0006-0000-0000-0000A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Asian</t>
        </r>
      </text>
    </comment>
    <comment ref="FZ253" authorId="0" shapeId="0" xr:uid="{00000000-0006-0000-0000-0000A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C253" authorId="0" shapeId="0" xr:uid="{00000000-0006-0000-0000-0000A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Hispanic or Latino
55+ / Black or African American</t>
        </r>
      </text>
    </comment>
    <comment ref="GD253" authorId="0" shapeId="0" xr:uid="{00000000-0006-0000-0000-0000A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Asian</t>
        </r>
      </text>
    </comment>
    <comment ref="GE253" authorId="0" shapeId="0" xr:uid="{00000000-0006-0000-0000-0000A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253" authorId="0" shapeId="0" xr:uid="{00000000-0006-0000-0000-0000A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Hispanic or Latino</t>
        </r>
      </text>
    </comment>
    <comment ref="GI253" authorId="0" shapeId="0" xr:uid="{00000000-0006-0000-0000-0000A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J253" authorId="0" shapeId="0" xr:uid="{00000000-0006-0000-0000-0000A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253" authorId="0" shapeId="0" xr:uid="{00000000-0006-0000-0000-0000A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253" authorId="0" shapeId="0" xr:uid="{00000000-0006-0000-0000-0000A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Part-time</t>
        </r>
      </text>
    </comment>
    <comment ref="GQ253" authorId="0" shapeId="0" xr:uid="{00000000-0006-0000-0000-0000A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Part-time</t>
        </r>
      </text>
    </comment>
    <comment ref="GS253" authorId="0" shapeId="0" xr:uid="{00000000-0006-0000-0000-0000A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253" authorId="0" shapeId="0" xr:uid="{00000000-0006-0000-0000-0000A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253" authorId="0" shapeId="0" xr:uid="{00000000-0006-0000-0000-0000A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253" authorId="0" shapeId="0" xr:uid="{00000000-0006-0000-0000-0000A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253" authorId="0" shapeId="0" xr:uid="{00000000-0006-0000-0000-0000B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Widowed</t>
        </r>
      </text>
    </comment>
    <comment ref="HJ253" authorId="0" shapeId="0" xr:uid="{00000000-0006-0000-0000-0000B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M253" authorId="0" shapeId="0" xr:uid="{00000000-0006-0000-0000-0000B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N253" authorId="0" shapeId="0" xr:uid="{00000000-0006-0000-0000-0000B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</t>
        </r>
      </text>
    </comment>
    <comment ref="HO253" authorId="0" shapeId="0" xr:uid="{00000000-0006-0000-0000-0000B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HP253" authorId="0" shapeId="0" xr:uid="{00000000-0006-0000-0000-0000B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HR253" authorId="0" shapeId="0" xr:uid="{00000000-0006-0000-0000-0000B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253" authorId="0" shapeId="0" xr:uid="{00000000-0006-0000-0000-0000B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D254" authorId="0" shapeId="0" xr:uid="{00000000-0006-0000-0000-0000B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54" authorId="0" shapeId="0" xr:uid="{00000000-0006-0000-0000-0000B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54" authorId="0" shapeId="0" xr:uid="{00000000-0006-0000-0000-0000B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54" authorId="0" shapeId="0" xr:uid="{00000000-0006-0000-0000-0000B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254" authorId="0" shapeId="0" xr:uid="{00000000-0006-0000-0000-0000B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V254" authorId="0" shapeId="0" xr:uid="{00000000-0006-0000-0000-0000B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254" authorId="0" shapeId="0" xr:uid="{00000000-0006-0000-0000-0000B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254" authorId="0" shapeId="0" xr:uid="{00000000-0006-0000-0000-0000B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Y254" authorId="0" shapeId="0" xr:uid="{00000000-0006-0000-0000-0000C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254" authorId="0" shapeId="0" xr:uid="{00000000-0006-0000-0000-0000C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54" authorId="0" shapeId="0" xr:uid="{00000000-0006-0000-0000-0000C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T254" authorId="0" shapeId="0" xr:uid="{00000000-0006-0000-0000-0000C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254" authorId="0" shapeId="0" xr:uid="{00000000-0006-0000-0000-0000C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O254" authorId="0" shapeId="0" xr:uid="{00000000-0006-0000-0000-0000C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254" authorId="0" shapeId="0" xr:uid="{00000000-0006-0000-0000-0000C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254" authorId="0" shapeId="0" xr:uid="{00000000-0006-0000-0000-0000C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254" authorId="0" shapeId="0" xr:uid="{00000000-0006-0000-0000-0000C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54" authorId="0" shapeId="0" xr:uid="{00000000-0006-0000-0000-0000C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254" authorId="0" shapeId="0" xr:uid="{00000000-0006-0000-0000-0000C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254" authorId="0" shapeId="0" xr:uid="{00000000-0006-0000-0000-0000C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254" authorId="0" shapeId="0" xr:uid="{00000000-0006-0000-0000-0000C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254" authorId="0" shapeId="0" xr:uid="{00000000-0006-0000-0000-0000C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54" authorId="0" shapeId="0" xr:uid="{00000000-0006-0000-0000-0000C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254" authorId="0" shapeId="0" xr:uid="{00000000-0006-0000-0000-0000C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54" authorId="0" shapeId="0" xr:uid="{00000000-0006-0000-0000-0000D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254" authorId="0" shapeId="0" xr:uid="{00000000-0006-0000-0000-0000D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J254" authorId="0" shapeId="0" xr:uid="{00000000-0006-0000-0000-0000D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K254" authorId="0" shapeId="0" xr:uid="{00000000-0006-0000-0000-0000D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254" authorId="0" shapeId="0" xr:uid="{00000000-0006-0000-0000-0000D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254" authorId="0" shapeId="0" xr:uid="{00000000-0006-0000-0000-0000D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254" authorId="0" shapeId="0" xr:uid="{00000000-0006-0000-0000-0000D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254" authorId="0" shapeId="0" xr:uid="{00000000-0006-0000-0000-0000D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254" authorId="0" shapeId="0" xr:uid="{00000000-0006-0000-0000-0000D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254" authorId="0" shapeId="0" xr:uid="{00000000-0006-0000-0000-0000D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254" authorId="0" shapeId="0" xr:uid="{00000000-0006-0000-0000-0000D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CU254" authorId="0" shapeId="0" xr:uid="{00000000-0006-0000-0000-0000D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V254" authorId="0" shapeId="0" xr:uid="{00000000-0006-0000-0000-0000D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
Male / Black or African American</t>
        </r>
      </text>
    </comment>
    <comment ref="CX254" authorId="0" shapeId="0" xr:uid="{00000000-0006-0000-0000-0000D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Y254" authorId="0" shapeId="0" xr:uid="{00000000-0006-0000-0000-0000D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dditional ethnicities</t>
        </r>
      </text>
    </comment>
    <comment ref="CZ254" authorId="0" shapeId="0" xr:uid="{00000000-0006-0000-0000-0000D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A254" authorId="0" shapeId="0" xr:uid="{00000000-0006-0000-0000-0000E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dditional ethnicities</t>
        </r>
      </text>
    </comment>
    <comment ref="DE254" authorId="0" shapeId="0" xr:uid="{00000000-0006-0000-0000-0000E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</t>
        </r>
      </text>
    </comment>
    <comment ref="DF254" authorId="0" shapeId="0" xr:uid="{00000000-0006-0000-0000-0000E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254" authorId="0" shapeId="0" xr:uid="{00000000-0006-0000-0000-0000E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</t>
        </r>
      </text>
    </comment>
    <comment ref="DH254" authorId="0" shapeId="0" xr:uid="{00000000-0006-0000-0000-0000E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</t>
        </r>
      </text>
    </comment>
    <comment ref="DI254" authorId="0" shapeId="0" xr:uid="{00000000-0006-0000-0000-0000E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</t>
        </r>
      </text>
    </comment>
    <comment ref="DJ254" authorId="0" shapeId="0" xr:uid="{00000000-0006-0000-0000-0000E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K254" authorId="0" shapeId="0" xr:uid="{00000000-0006-0000-0000-0000E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L254" authorId="0" shapeId="0" xr:uid="{00000000-0006-0000-0000-0000E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Post-Graduate Degree or higher</t>
        </r>
      </text>
    </comment>
    <comment ref="DM254" authorId="0" shapeId="0" xr:uid="{00000000-0006-0000-0000-0000E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254" authorId="0" shapeId="0" xr:uid="{00000000-0006-0000-0000-0000E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</t>
        </r>
      </text>
    </comment>
    <comment ref="DP254" authorId="0" shapeId="0" xr:uid="{00000000-0006-0000-0000-0000E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Q254" authorId="0" shapeId="0" xr:uid="{00000000-0006-0000-0000-0000E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R254" authorId="0" shapeId="0" xr:uid="{00000000-0006-0000-0000-0000E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
Male / Another party not listed</t>
        </r>
      </text>
    </comment>
    <comment ref="DS254" authorId="0" shapeId="0" xr:uid="{00000000-0006-0000-0000-0000E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Another party not listed</t>
        </r>
      </text>
    </comment>
    <comment ref="DT254" authorId="0" shapeId="0" xr:uid="{00000000-0006-0000-0000-0000E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U254" authorId="0" shapeId="0" xr:uid="{00000000-0006-0000-0000-0000F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V254" authorId="0" shapeId="0" xr:uid="{00000000-0006-0000-0000-0000F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W254" authorId="0" shapeId="0" xr:uid="{00000000-0006-0000-0000-0000F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Y254" authorId="0" shapeId="0" xr:uid="{00000000-0006-0000-0000-0000F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DZ254" authorId="0" shapeId="0" xr:uid="{00000000-0006-0000-0000-0000F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A254" authorId="0" shapeId="0" xr:uid="{00000000-0006-0000-0000-0000F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B254" authorId="0" shapeId="0" xr:uid="{00000000-0006-0000-0000-0000F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C254" authorId="0" shapeId="0" xr:uid="{00000000-0006-0000-0000-0000F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254" authorId="0" shapeId="0" xr:uid="{00000000-0006-0000-0000-0000F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254" authorId="0" shapeId="0" xr:uid="{00000000-0006-0000-0000-0000F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254" authorId="0" shapeId="0" xr:uid="{00000000-0006-0000-0000-0000F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H254" authorId="0" shapeId="0" xr:uid="{00000000-0006-0000-0000-0000F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I254" authorId="0" shapeId="0" xr:uid="{00000000-0006-0000-0000-0000F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254" authorId="0" shapeId="0" xr:uid="{00000000-0006-0000-0000-0000F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254" authorId="0" shapeId="0" xr:uid="{00000000-0006-0000-0000-0000F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254" authorId="0" shapeId="0" xr:uid="{00000000-0006-0000-0000-0000F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254" authorId="0" shapeId="0" xr:uid="{00000000-0006-0000-0000-00000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54" authorId="0" shapeId="0" xr:uid="{00000000-0006-0000-0000-00000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254" authorId="0" shapeId="0" xr:uid="{00000000-0006-0000-0000-00000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254" authorId="0" shapeId="0" xr:uid="{00000000-0006-0000-0000-00000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U254" authorId="0" shapeId="0" xr:uid="{00000000-0006-0000-0000-00000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254" authorId="0" shapeId="0" xr:uid="{00000000-0006-0000-0000-00000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X254" authorId="0" shapeId="0" xr:uid="{00000000-0006-0000-0000-000006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Y254" authorId="0" shapeId="0" xr:uid="{00000000-0006-0000-0000-000007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</t>
        </r>
      </text>
    </comment>
    <comment ref="FC254" authorId="0" shapeId="0" xr:uid="{00000000-0006-0000-0000-00000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254" authorId="0" shapeId="0" xr:uid="{00000000-0006-0000-0000-00000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54" authorId="0" shapeId="0" xr:uid="{00000000-0006-0000-0000-00000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254" authorId="0" shapeId="0" xr:uid="{00000000-0006-0000-0000-00000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I254" authorId="0" shapeId="0" xr:uid="{00000000-0006-0000-0000-00000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254" authorId="0" shapeId="0" xr:uid="{00000000-0006-0000-0000-00000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
55+ / Another party not listed</t>
        </r>
      </text>
    </comment>
    <comment ref="FL254" authorId="0" shapeId="0" xr:uid="{00000000-0006-0000-0000-00000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M254" authorId="0" shapeId="0" xr:uid="{00000000-0006-0000-0000-00000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N254" authorId="0" shapeId="0" xr:uid="{00000000-0006-0000-0000-00001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O254" authorId="0" shapeId="0" xr:uid="{00000000-0006-0000-0000-00001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254" authorId="0" shapeId="0" xr:uid="{00000000-0006-0000-0000-00001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254" authorId="0" shapeId="0" xr:uid="{00000000-0006-0000-0000-00001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254" authorId="0" shapeId="0" xr:uid="{00000000-0006-0000-0000-00001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254" authorId="0" shapeId="0" xr:uid="{00000000-0006-0000-0000-00001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254" authorId="0" shapeId="0" xr:uid="{00000000-0006-0000-0000-000016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254" authorId="0" shapeId="0" xr:uid="{00000000-0006-0000-0000-000017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X254" authorId="0" shapeId="0" xr:uid="{00000000-0006-0000-0000-00001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254" authorId="0" shapeId="0" xr:uid="{00000000-0006-0000-0000-00001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254" authorId="0" shapeId="0" xr:uid="{00000000-0006-0000-0000-00001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E254" authorId="0" shapeId="0" xr:uid="{00000000-0006-0000-0000-00001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254" authorId="0" shapeId="0" xr:uid="{00000000-0006-0000-0000-00001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J254" authorId="0" shapeId="0" xr:uid="{00000000-0006-0000-0000-00001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K254" authorId="0" shapeId="0" xr:uid="{00000000-0006-0000-0000-00001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L254" authorId="0" shapeId="0" xr:uid="{00000000-0006-0000-0000-00001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254" authorId="0" shapeId="0" xr:uid="{00000000-0006-0000-0000-00002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P254" authorId="0" shapeId="0" xr:uid="{00000000-0006-0000-0000-00002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Q254" authorId="0" shapeId="0" xr:uid="{00000000-0006-0000-0000-00002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254" authorId="0" shapeId="0" xr:uid="{00000000-0006-0000-0000-00002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W254" authorId="0" shapeId="0" xr:uid="{00000000-0006-0000-0000-00002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254" authorId="0" shapeId="0" xr:uid="{00000000-0006-0000-0000-00002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HA254" authorId="0" shapeId="0" xr:uid="{00000000-0006-0000-0000-000026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</t>
        </r>
      </text>
    </comment>
    <comment ref="HB254" authorId="0" shapeId="0" xr:uid="{00000000-0006-0000-0000-000027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Widowed</t>
        </r>
      </text>
    </comment>
    <comment ref="HC254" authorId="0" shapeId="0" xr:uid="{00000000-0006-0000-0000-00002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Divorced</t>
        </r>
      </text>
    </comment>
    <comment ref="HD254" authorId="0" shapeId="0" xr:uid="{00000000-0006-0000-0000-00002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ingle / Never Married</t>
        </r>
      </text>
    </comment>
    <comment ref="HE254" authorId="0" shapeId="0" xr:uid="{00000000-0006-0000-0000-00002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F254" authorId="0" shapeId="0" xr:uid="{00000000-0006-0000-0000-00002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254" authorId="0" shapeId="0" xr:uid="{00000000-0006-0000-0000-00002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Divorced</t>
        </r>
      </text>
    </comment>
    <comment ref="HH254" authorId="0" shapeId="0" xr:uid="{00000000-0006-0000-0000-00002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ingle / Never Married</t>
        </r>
      </text>
    </comment>
    <comment ref="HJ254" authorId="0" shapeId="0" xr:uid="{00000000-0006-0000-0000-00002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N254" authorId="0" shapeId="0" xr:uid="{00000000-0006-0000-0000-00002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</t>
        </r>
      </text>
    </comment>
    <comment ref="HO254" authorId="0" shapeId="0" xr:uid="{00000000-0006-0000-0000-00003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P254" authorId="0" shapeId="0" xr:uid="{00000000-0006-0000-0000-00003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Q254" authorId="0" shapeId="0" xr:uid="{00000000-0006-0000-0000-00003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</t>
        </r>
      </text>
    </comment>
    <comment ref="HR254" authorId="0" shapeId="0" xr:uid="{00000000-0006-0000-0000-00003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</t>
        </r>
      </text>
    </comment>
    <comment ref="HS254" authorId="0" shapeId="0" xr:uid="{00000000-0006-0000-0000-00003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
Another party not listed / Conservative</t>
        </r>
      </text>
    </comment>
    <comment ref="HW254" authorId="0" shapeId="0" xr:uid="{00000000-0006-0000-0000-00003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A255" authorId="0" shapeId="0" xr:uid="{00000000-0006-0000-0000-00003646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255" authorId="0" shapeId="0" xr:uid="{00000000-0006-0000-0000-000037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255" authorId="0" shapeId="0" xr:uid="{00000000-0006-0000-0000-0000384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255" authorId="0" shapeId="0" xr:uid="{00000000-0006-0000-0000-0000394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255" authorId="0" shapeId="0" xr:uid="{00000000-0006-0000-0000-00003A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255" authorId="0" shapeId="0" xr:uid="{00000000-0006-0000-0000-00003B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255" authorId="0" shapeId="0" xr:uid="{00000000-0006-0000-0000-00003C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55" authorId="0" shapeId="0" xr:uid="{00000000-0006-0000-0000-00003D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255" authorId="0" shapeId="0" xr:uid="{00000000-0006-0000-0000-00003E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255" authorId="0" shapeId="0" xr:uid="{00000000-0006-0000-0000-00003F4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255" authorId="0" shapeId="0" xr:uid="{00000000-0006-0000-0000-000040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255" authorId="0" shapeId="0" xr:uid="{00000000-0006-0000-0000-000041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255" authorId="0" shapeId="0" xr:uid="{00000000-0006-0000-0000-000042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255" authorId="0" shapeId="0" xr:uid="{00000000-0006-0000-0000-000043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255" authorId="0" shapeId="0" xr:uid="{00000000-0006-0000-0000-000044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255" authorId="0" shapeId="0" xr:uid="{00000000-0006-0000-0000-0000454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D255" authorId="0" shapeId="0" xr:uid="{00000000-0006-0000-0000-0000464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H255" authorId="0" shapeId="0" xr:uid="{00000000-0006-0000-0000-000047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255" authorId="0" shapeId="0" xr:uid="{00000000-0006-0000-0000-000048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255" authorId="0" shapeId="0" xr:uid="{00000000-0006-0000-0000-000049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255" authorId="0" shapeId="0" xr:uid="{00000000-0006-0000-0000-00004A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255" authorId="0" shapeId="0" xr:uid="{00000000-0006-0000-0000-00004B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255" authorId="0" shapeId="0" xr:uid="{00000000-0006-0000-0000-00004C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255" authorId="0" shapeId="0" xr:uid="{00000000-0006-0000-0000-00004D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255" authorId="0" shapeId="0" xr:uid="{00000000-0006-0000-0000-00004E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255" authorId="0" shapeId="0" xr:uid="{00000000-0006-0000-0000-00004F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255" authorId="0" shapeId="0" xr:uid="{00000000-0006-0000-0000-000050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255" authorId="0" shapeId="0" xr:uid="{00000000-0006-0000-0000-000051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255" authorId="0" shapeId="0" xr:uid="{00000000-0006-0000-0000-000052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255" authorId="0" shapeId="0" xr:uid="{00000000-0006-0000-0000-000053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255" authorId="0" shapeId="0" xr:uid="{00000000-0006-0000-0000-000054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255" authorId="0" shapeId="0" xr:uid="{00000000-0006-0000-0000-000055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255" authorId="0" shapeId="0" xr:uid="{00000000-0006-0000-0000-0000564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L255" authorId="0" shapeId="0" xr:uid="{00000000-0006-0000-0000-0000574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257" authorId="0" shapeId="0" xr:uid="{00000000-0006-0000-0000-00005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 gender not listed here</t>
        </r>
      </text>
    </comment>
    <comment ref="J257" authorId="0" shapeId="0" xr:uid="{00000000-0006-0000-0000-00005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P257" authorId="0" shapeId="0" xr:uid="{00000000-0006-0000-0000-00005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257" authorId="0" shapeId="0" xr:uid="{00000000-0006-0000-0000-00005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AH257" authorId="0" shapeId="0" xr:uid="{00000000-0006-0000-0000-00005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257" authorId="0" shapeId="0" xr:uid="{00000000-0006-0000-0000-00005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57" authorId="0" shapeId="0" xr:uid="{00000000-0006-0000-0000-00005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257" authorId="0" shapeId="0" xr:uid="{00000000-0006-0000-0000-00005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
$100k to $150k</t>
        </r>
      </text>
    </comment>
    <comment ref="AM257" authorId="0" shapeId="0" xr:uid="{00000000-0006-0000-0000-00006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257" authorId="0" shapeId="0" xr:uid="{00000000-0006-0000-0000-00006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257" authorId="0" shapeId="0" xr:uid="{00000000-0006-0000-0000-00006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P257" authorId="0" shapeId="0" xr:uid="{00000000-0006-0000-0000-00006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Z257" authorId="0" shapeId="0" xr:uid="{00000000-0006-0000-0000-00006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57" authorId="0" shapeId="0" xr:uid="{00000000-0006-0000-0000-00006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257" authorId="0" shapeId="0" xr:uid="{00000000-0006-0000-0000-000066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257" authorId="0" shapeId="0" xr:uid="{00000000-0006-0000-0000-000067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257" authorId="0" shapeId="0" xr:uid="{00000000-0006-0000-0000-00006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257" authorId="0" shapeId="0" xr:uid="{00000000-0006-0000-0000-00006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257" authorId="0" shapeId="0" xr:uid="{00000000-0006-0000-0000-00006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257" authorId="0" shapeId="0" xr:uid="{00000000-0006-0000-0000-00006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257" authorId="0" shapeId="0" xr:uid="{00000000-0006-0000-0000-00006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257" authorId="0" shapeId="0" xr:uid="{00000000-0006-0000-0000-00006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257" authorId="0" shapeId="0" xr:uid="{00000000-0006-0000-0000-00006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257" authorId="0" shapeId="0" xr:uid="{00000000-0006-0000-0000-00006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257" authorId="0" shapeId="0" xr:uid="{00000000-0006-0000-0000-00007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257" authorId="0" shapeId="0" xr:uid="{00000000-0006-0000-0000-00007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257" authorId="0" shapeId="0" xr:uid="{00000000-0006-0000-0000-00007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257" authorId="0" shapeId="0" xr:uid="{00000000-0006-0000-0000-00007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257" authorId="0" shapeId="0" xr:uid="{00000000-0006-0000-0000-00007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BZ257" authorId="0" shapeId="0" xr:uid="{00000000-0006-0000-0000-00007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CA257" authorId="0" shapeId="0" xr:uid="{00000000-0006-0000-0000-000076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B257" authorId="0" shapeId="0" xr:uid="{00000000-0006-0000-0000-000077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M257" authorId="0" shapeId="0" xr:uid="{00000000-0006-0000-0000-00007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N257" authorId="0" shapeId="0" xr:uid="{00000000-0006-0000-0000-00007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
Male / Rural (Distant from a major city)</t>
        </r>
      </text>
    </comment>
    <comment ref="CO257" authorId="0" shapeId="0" xr:uid="{00000000-0006-0000-0000-00007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257" authorId="0" shapeId="0" xr:uid="{00000000-0006-0000-0000-00007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Q257" authorId="0" shapeId="0" xr:uid="{00000000-0006-0000-0000-00007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R257" authorId="0" shapeId="0" xr:uid="{00000000-0006-0000-0000-00007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T257" authorId="0" shapeId="0" xr:uid="{00000000-0006-0000-0000-00007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Black or African American
Male / Asian</t>
        </r>
      </text>
    </comment>
    <comment ref="CU257" authorId="0" shapeId="0" xr:uid="{00000000-0006-0000-0000-00007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257" authorId="0" shapeId="0" xr:uid="{00000000-0006-0000-0000-00008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257" authorId="0" shapeId="0" xr:uid="{00000000-0006-0000-0000-00008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B257" authorId="0" shapeId="0" xr:uid="{00000000-0006-0000-0000-00008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257" authorId="0" shapeId="0" xr:uid="{00000000-0006-0000-0000-00008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Graduated Four-Year College
Male / Post-Graduate Degree or higher</t>
        </r>
      </text>
    </comment>
    <comment ref="DF257" authorId="0" shapeId="0" xr:uid="{00000000-0006-0000-0000-00008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Graduated Four-Year College
Male / Post-Graduate Degree or higher</t>
        </r>
      </text>
    </comment>
    <comment ref="DH257" authorId="0" shapeId="0" xr:uid="{00000000-0006-0000-0000-00008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Trade/Vocational School/Certification</t>
        </r>
      </text>
    </comment>
    <comment ref="DK257" authorId="0" shapeId="0" xr:uid="{00000000-0006-0000-0000-000086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Graduated Four-Year College
Male / Post-Graduate Degree or higher</t>
        </r>
      </text>
    </comment>
    <comment ref="DM257" authorId="0" shapeId="0" xr:uid="{00000000-0006-0000-0000-000087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Trade/Vocational School/Certification</t>
        </r>
      </text>
    </comment>
    <comment ref="DN257" authorId="0" shapeId="0" xr:uid="{00000000-0006-0000-0000-00008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Trade/Vocational School/Certification</t>
        </r>
      </text>
    </comment>
    <comment ref="DP257" authorId="0" shapeId="0" xr:uid="{00000000-0006-0000-0000-00008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
Male / Independent/ Party not declared</t>
        </r>
      </text>
    </comment>
    <comment ref="DQ257" authorId="0" shapeId="0" xr:uid="{00000000-0006-0000-0000-00008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R257" authorId="0" shapeId="0" xr:uid="{00000000-0006-0000-0000-00008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257" authorId="0" shapeId="0" xr:uid="{00000000-0006-0000-0000-00008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U257" authorId="0" shapeId="0" xr:uid="{00000000-0006-0000-0000-00008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</t>
        </r>
      </text>
    </comment>
    <comment ref="DV257" authorId="0" shapeId="0" xr:uid="{00000000-0006-0000-0000-00008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EF257" authorId="0" shapeId="0" xr:uid="{00000000-0006-0000-0000-00008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257" authorId="0" shapeId="0" xr:uid="{00000000-0006-0000-0000-00009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257" authorId="0" shapeId="0" xr:uid="{00000000-0006-0000-0000-00009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257" authorId="0" shapeId="0" xr:uid="{00000000-0006-0000-0000-00009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W257" authorId="0" shapeId="0" xr:uid="{00000000-0006-0000-0000-00009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X257" authorId="0" shapeId="0" xr:uid="{00000000-0006-0000-0000-00009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Z257" authorId="0" shapeId="0" xr:uid="{00000000-0006-0000-0000-00009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D257" authorId="0" shapeId="0" xr:uid="{00000000-0006-0000-0000-000096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257" authorId="0" shapeId="0" xr:uid="{00000000-0006-0000-0000-000097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F257" authorId="0" shapeId="0" xr:uid="{00000000-0006-0000-0000-00009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H257" authorId="0" shapeId="0" xr:uid="{00000000-0006-0000-0000-00009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I257" authorId="0" shapeId="0" xr:uid="{00000000-0006-0000-0000-00009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L257" authorId="0" shapeId="0" xr:uid="{00000000-0006-0000-0000-00009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M257" authorId="0" shapeId="0" xr:uid="{00000000-0006-0000-0000-00009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Q257" authorId="0" shapeId="0" xr:uid="{00000000-0006-0000-0000-00009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R257" authorId="0" shapeId="0" xr:uid="{00000000-0006-0000-0000-00009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S257" authorId="0" shapeId="0" xr:uid="{00000000-0006-0000-0000-00009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T257" authorId="0" shapeId="0" xr:uid="{00000000-0006-0000-0000-0000A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U257" authorId="0" shapeId="0" xr:uid="{00000000-0006-0000-0000-0000A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V257" authorId="0" shapeId="0" xr:uid="{00000000-0006-0000-0000-0000A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X257" authorId="0" shapeId="0" xr:uid="{00000000-0006-0000-0000-0000A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Hispanic or Latino
55+ / Black or African American
55+ / Asian</t>
        </r>
      </text>
    </comment>
    <comment ref="FZ257" authorId="0" shapeId="0" xr:uid="{00000000-0006-0000-0000-0000A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C257" authorId="0" shapeId="0" xr:uid="{00000000-0006-0000-0000-0000A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Hispanic or Latino
55+ / Black or African American
55+ / Asian</t>
        </r>
      </text>
    </comment>
    <comment ref="GD257" authorId="0" shapeId="0" xr:uid="{00000000-0006-0000-0000-0000A6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E257" authorId="0" shapeId="0" xr:uid="{00000000-0006-0000-0000-0000A7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F257" authorId="0" shapeId="0" xr:uid="{00000000-0006-0000-0000-0000A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I257" authorId="0" shapeId="0" xr:uid="{00000000-0006-0000-0000-0000A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J257" authorId="0" shapeId="0" xr:uid="{00000000-0006-0000-0000-0000A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257" authorId="0" shapeId="0" xr:uid="{00000000-0006-0000-0000-0000A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Over $100k</t>
        </r>
      </text>
    </comment>
    <comment ref="GN257" authorId="0" shapeId="0" xr:uid="{00000000-0006-0000-0000-0000A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257" authorId="0" shapeId="0" xr:uid="{00000000-0006-0000-0000-0000A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257" authorId="0" shapeId="0" xr:uid="{00000000-0006-0000-0000-0000A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257" authorId="0" shapeId="0" xr:uid="{00000000-0006-0000-0000-0000A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55+ / Full-time
55+ / Part-time
55+ / Not Employed</t>
        </r>
      </text>
    </comment>
    <comment ref="GU257" authorId="0" shapeId="0" xr:uid="{00000000-0006-0000-0000-0000B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257" authorId="0" shapeId="0" xr:uid="{00000000-0006-0000-0000-0000B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257" authorId="0" shapeId="0" xr:uid="{00000000-0006-0000-0000-0000B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B257" authorId="0" shapeId="0" xr:uid="{00000000-0006-0000-0000-0000B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E257" authorId="0" shapeId="0" xr:uid="{00000000-0006-0000-0000-0000B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M257" authorId="0" shapeId="0" xr:uid="{00000000-0006-0000-0000-0000B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N257" authorId="0" shapeId="0" xr:uid="{00000000-0006-0000-0000-0000B6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O257" authorId="0" shapeId="0" xr:uid="{00000000-0006-0000-0000-0000B7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Another party not listed / Moderate</t>
        </r>
      </text>
    </comment>
    <comment ref="HP257" authorId="0" shapeId="0" xr:uid="{00000000-0006-0000-0000-0000B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Another party not listed / Moderate</t>
        </r>
      </text>
    </comment>
    <comment ref="HS257" authorId="0" shapeId="0" xr:uid="{00000000-0006-0000-0000-0000B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V257" authorId="0" shapeId="0" xr:uid="{00000000-0006-0000-0000-0000B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D258" authorId="0" shapeId="0" xr:uid="{00000000-0006-0000-0000-0000B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58" authorId="0" shapeId="0" xr:uid="{00000000-0006-0000-0000-0000B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58" authorId="0" shapeId="0" xr:uid="{00000000-0006-0000-0000-0000B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58" authorId="0" shapeId="0" xr:uid="{00000000-0006-0000-0000-0000B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258" authorId="0" shapeId="0" xr:uid="{00000000-0006-0000-0000-0000B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V258" authorId="0" shapeId="0" xr:uid="{00000000-0006-0000-0000-0000C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258" authorId="0" shapeId="0" xr:uid="{00000000-0006-0000-0000-0000C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X258" authorId="0" shapeId="0" xr:uid="{00000000-0006-0000-0000-0000C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AH258" authorId="0" shapeId="0" xr:uid="{00000000-0006-0000-0000-0000C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258" authorId="0" shapeId="0" xr:uid="{00000000-0006-0000-0000-0000C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58" authorId="0" shapeId="0" xr:uid="{00000000-0006-0000-0000-0000C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258" authorId="0" shapeId="0" xr:uid="{00000000-0006-0000-0000-0000C6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258" authorId="0" shapeId="0" xr:uid="{00000000-0006-0000-0000-0000C7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258" authorId="0" shapeId="0" xr:uid="{00000000-0006-0000-0000-0000C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O258" authorId="0" shapeId="0" xr:uid="{00000000-0006-0000-0000-0000C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P258" authorId="0" shapeId="0" xr:uid="{00000000-0006-0000-0000-0000C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258" authorId="0" shapeId="0" xr:uid="{00000000-0006-0000-0000-0000C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00k to $150k</t>
        </r>
      </text>
    </comment>
    <comment ref="BO258" authorId="0" shapeId="0" xr:uid="{00000000-0006-0000-0000-0000C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258" authorId="0" shapeId="0" xr:uid="{00000000-0006-0000-0000-0000C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258" authorId="0" shapeId="0" xr:uid="{00000000-0006-0000-0000-0000C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258" authorId="0" shapeId="0" xr:uid="{00000000-0006-0000-0000-0000C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58" authorId="0" shapeId="0" xr:uid="{00000000-0006-0000-0000-0000D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258" authorId="0" shapeId="0" xr:uid="{00000000-0006-0000-0000-0000D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258" authorId="0" shapeId="0" xr:uid="{00000000-0006-0000-0000-0000D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258" authorId="0" shapeId="0" xr:uid="{00000000-0006-0000-0000-0000D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258" authorId="0" shapeId="0" xr:uid="{00000000-0006-0000-0000-0000D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258" authorId="0" shapeId="0" xr:uid="{00000000-0006-0000-0000-0000D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258" authorId="0" shapeId="0" xr:uid="{00000000-0006-0000-0000-0000D6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258" authorId="0" shapeId="0" xr:uid="{00000000-0006-0000-0000-0000D7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258" authorId="0" shapeId="0" xr:uid="{00000000-0006-0000-0000-0000D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258" authorId="0" shapeId="0" xr:uid="{00000000-0006-0000-0000-0000D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
Male / Rural (Distant from a major city)</t>
        </r>
      </text>
    </comment>
    <comment ref="CP258" authorId="0" shapeId="0" xr:uid="{00000000-0006-0000-0000-0000D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Q258" authorId="0" shapeId="0" xr:uid="{00000000-0006-0000-0000-0000D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R258" authorId="0" shapeId="0" xr:uid="{00000000-0006-0000-0000-0000D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258" authorId="0" shapeId="0" xr:uid="{00000000-0006-0000-0000-0000D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sian</t>
        </r>
      </text>
    </comment>
    <comment ref="CY258" authorId="0" shapeId="0" xr:uid="{00000000-0006-0000-0000-0000D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258" authorId="0" shapeId="0" xr:uid="{00000000-0006-0000-0000-0000D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B258" authorId="0" shapeId="0" xr:uid="{00000000-0006-0000-0000-0000E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258" authorId="0" shapeId="0" xr:uid="{00000000-0006-0000-0000-0000E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G258" authorId="0" shapeId="0" xr:uid="{00000000-0006-0000-0000-0000E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H258" authorId="0" shapeId="0" xr:uid="{00000000-0006-0000-0000-0000E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M258" authorId="0" shapeId="0" xr:uid="{00000000-0006-0000-0000-0000E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258" authorId="0" shapeId="0" xr:uid="{00000000-0006-0000-0000-0000E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258" authorId="0" shapeId="0" xr:uid="{00000000-0006-0000-0000-0000E6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
Male / Independent/ Party not declared</t>
        </r>
      </text>
    </comment>
    <comment ref="DQ258" authorId="0" shapeId="0" xr:uid="{00000000-0006-0000-0000-0000E7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R258" authorId="0" shapeId="0" xr:uid="{00000000-0006-0000-0000-0000E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T258" authorId="0" shapeId="0" xr:uid="{00000000-0006-0000-0000-0000E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258" authorId="0" shapeId="0" xr:uid="{00000000-0006-0000-0000-0000E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</t>
        </r>
      </text>
    </comment>
    <comment ref="DV258" authorId="0" shapeId="0" xr:uid="{00000000-0006-0000-0000-0000E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Z258" authorId="0" shapeId="0" xr:uid="{00000000-0006-0000-0000-0000E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A258" authorId="0" shapeId="0" xr:uid="{00000000-0006-0000-0000-0000E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258" authorId="0" shapeId="0" xr:uid="{00000000-0006-0000-0000-0000E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258" authorId="0" shapeId="0" xr:uid="{00000000-0006-0000-0000-0000E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G258" authorId="0" shapeId="0" xr:uid="{00000000-0006-0000-0000-0000F0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258" authorId="0" shapeId="0" xr:uid="{00000000-0006-0000-0000-0000F1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258" authorId="0" shapeId="0" xr:uid="{00000000-0006-0000-0000-0000F2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K258" authorId="0" shapeId="0" xr:uid="{00000000-0006-0000-0000-0000F3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N258" authorId="0" shapeId="0" xr:uid="{00000000-0006-0000-0000-0000F4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58" authorId="0" shapeId="0" xr:uid="{00000000-0006-0000-0000-0000F5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S258" authorId="0" shapeId="0" xr:uid="{00000000-0006-0000-0000-0000F6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T258" authorId="0" shapeId="0" xr:uid="{00000000-0006-0000-0000-0000F7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258" authorId="0" shapeId="0" xr:uid="{00000000-0006-0000-0000-0000F8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258" authorId="0" shapeId="0" xr:uid="{00000000-0006-0000-0000-0000F9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X258" authorId="0" shapeId="0" xr:uid="{00000000-0006-0000-0000-0000FA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</t>
        </r>
      </text>
    </comment>
    <comment ref="FD258" authorId="0" shapeId="0" xr:uid="{00000000-0006-0000-0000-0000FB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258" authorId="0" shapeId="0" xr:uid="{00000000-0006-0000-0000-0000FC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58" authorId="0" shapeId="0" xr:uid="{00000000-0006-0000-0000-0000FD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</t>
        </r>
      </text>
    </comment>
    <comment ref="FH258" authorId="0" shapeId="0" xr:uid="{00000000-0006-0000-0000-0000FE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Democrat
55+ / Independent/ Party not declared</t>
        </r>
      </text>
    </comment>
    <comment ref="FI258" authorId="0" shapeId="0" xr:uid="{00000000-0006-0000-0000-0000FF4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J258" authorId="0" shapeId="0" xr:uid="{00000000-0006-0000-0000-00000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258" authorId="0" shapeId="0" xr:uid="{00000000-0006-0000-0000-00000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M258" authorId="0" shapeId="0" xr:uid="{00000000-0006-0000-0000-00000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258" authorId="0" shapeId="0" xr:uid="{00000000-0006-0000-0000-00000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258" authorId="0" shapeId="0" xr:uid="{00000000-0006-0000-0000-00000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258" authorId="0" shapeId="0" xr:uid="{00000000-0006-0000-0000-00000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258" authorId="0" shapeId="0" xr:uid="{00000000-0006-0000-0000-00000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FU258" authorId="0" shapeId="0" xr:uid="{00000000-0006-0000-0000-00000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258" authorId="0" shapeId="0" xr:uid="{00000000-0006-0000-0000-00000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FY258" authorId="0" shapeId="0" xr:uid="{00000000-0006-0000-0000-00000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</t>
        </r>
      </text>
    </comment>
    <comment ref="GC258" authorId="0" shapeId="0" xr:uid="{00000000-0006-0000-0000-00000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</t>
        </r>
      </text>
    </comment>
    <comment ref="GD258" authorId="0" shapeId="0" xr:uid="{00000000-0006-0000-0000-00000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GI258" authorId="0" shapeId="0" xr:uid="{00000000-0006-0000-0000-00000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J258" authorId="0" shapeId="0" xr:uid="{00000000-0006-0000-0000-00000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258" authorId="0" shapeId="0" xr:uid="{00000000-0006-0000-0000-00000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258" authorId="0" shapeId="0" xr:uid="{00000000-0006-0000-0000-00000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</t>
        </r>
      </text>
    </comment>
    <comment ref="GQ258" authorId="0" shapeId="0" xr:uid="{00000000-0006-0000-0000-00001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R258" authorId="0" shapeId="0" xr:uid="{00000000-0006-0000-0000-00001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S258" authorId="0" shapeId="0" xr:uid="{00000000-0006-0000-0000-00001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U258" authorId="0" shapeId="0" xr:uid="{00000000-0006-0000-0000-00001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Part-time</t>
        </r>
      </text>
    </comment>
    <comment ref="GV258" authorId="0" shapeId="0" xr:uid="{00000000-0006-0000-0000-00001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W258" authorId="0" shapeId="0" xr:uid="{00000000-0006-0000-0000-00001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Y258" authorId="0" shapeId="0" xr:uid="{00000000-0006-0000-0000-00001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HN258" authorId="0" shapeId="0" xr:uid="{00000000-0006-0000-0000-00001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</t>
        </r>
      </text>
    </comment>
    <comment ref="HO258" authorId="0" shapeId="0" xr:uid="{00000000-0006-0000-0000-00001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P258" authorId="0" shapeId="0" xr:uid="{00000000-0006-0000-0000-00001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R258" authorId="0" shapeId="0" xr:uid="{00000000-0006-0000-0000-00001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S258" authorId="0" shapeId="0" xr:uid="{00000000-0006-0000-0000-00001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T258" authorId="0" shapeId="0" xr:uid="{00000000-0006-0000-0000-00001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</t>
        </r>
      </text>
    </comment>
    <comment ref="M259" authorId="0" shapeId="0" xr:uid="{00000000-0006-0000-0000-00001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259" authorId="0" shapeId="0" xr:uid="{00000000-0006-0000-0000-00001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AD259" authorId="0" shapeId="0" xr:uid="{00000000-0006-0000-0000-00001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259" authorId="0" shapeId="0" xr:uid="{00000000-0006-0000-0000-00002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59" authorId="0" shapeId="0" xr:uid="{00000000-0006-0000-0000-00002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259" authorId="0" shapeId="0" xr:uid="{00000000-0006-0000-0000-00002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M259" authorId="0" shapeId="0" xr:uid="{00000000-0006-0000-0000-00002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N259" authorId="0" shapeId="0" xr:uid="{00000000-0006-0000-0000-00002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O259" authorId="0" shapeId="0" xr:uid="{00000000-0006-0000-0000-00002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259" authorId="0" shapeId="0" xr:uid="{00000000-0006-0000-0000-00002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50k to $250k</t>
        </r>
      </text>
    </comment>
    <comment ref="AQ259" authorId="0" shapeId="0" xr:uid="{00000000-0006-0000-0000-00002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BC259" authorId="0" shapeId="0" xr:uid="{00000000-0006-0000-0000-00002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59" authorId="0" shapeId="0" xr:uid="{00000000-0006-0000-0000-00002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259" authorId="0" shapeId="0" xr:uid="{00000000-0006-0000-0000-00002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J259" authorId="0" shapeId="0" xr:uid="{00000000-0006-0000-0000-00002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59" authorId="0" shapeId="0" xr:uid="{00000000-0006-0000-0000-00002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L259" authorId="0" shapeId="0" xr:uid="{00000000-0006-0000-0000-00002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259" authorId="0" shapeId="0" xr:uid="{00000000-0006-0000-0000-00002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P259" authorId="0" shapeId="0" xr:uid="{00000000-0006-0000-0000-00002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259" authorId="0" shapeId="0" xr:uid="{00000000-0006-0000-0000-00003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259" authorId="0" shapeId="0" xr:uid="{00000000-0006-0000-0000-00003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259" authorId="0" shapeId="0" xr:uid="{00000000-0006-0000-0000-00003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259" authorId="0" shapeId="0" xr:uid="{00000000-0006-0000-0000-00003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H259" authorId="0" shapeId="0" xr:uid="{00000000-0006-0000-0000-00003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59" authorId="0" shapeId="0" xr:uid="{00000000-0006-0000-0000-00003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259" authorId="0" shapeId="0" xr:uid="{00000000-0006-0000-0000-00003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</t>
        </r>
      </text>
    </comment>
    <comment ref="CN259" authorId="0" shapeId="0" xr:uid="{00000000-0006-0000-0000-00003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P259" authorId="0" shapeId="0" xr:uid="{00000000-0006-0000-0000-00003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</t>
        </r>
      </text>
    </comment>
    <comment ref="CQ259" authorId="0" shapeId="0" xr:uid="{00000000-0006-0000-0000-00003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259" authorId="0" shapeId="0" xr:uid="{00000000-0006-0000-0000-00003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Asian</t>
        </r>
      </text>
    </comment>
    <comment ref="CU259" authorId="0" shapeId="0" xr:uid="{00000000-0006-0000-0000-00003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Asian</t>
        </r>
      </text>
    </comment>
    <comment ref="CV259" authorId="0" shapeId="0" xr:uid="{00000000-0006-0000-0000-00003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B259" authorId="0" shapeId="0" xr:uid="{00000000-0006-0000-0000-00003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E259" authorId="0" shapeId="0" xr:uid="{00000000-0006-0000-0000-00003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Some College
Male / Graduated Four-Year College</t>
        </r>
      </text>
    </comment>
    <comment ref="DG259" authorId="0" shapeId="0" xr:uid="{00000000-0006-0000-0000-00003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H259" authorId="0" shapeId="0" xr:uid="{00000000-0006-0000-0000-00004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I259" authorId="0" shapeId="0" xr:uid="{00000000-0006-0000-0000-00004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
Male / Graduated Four-Year College
Male / Post-Graduate Degree or higher</t>
        </r>
      </text>
    </comment>
    <comment ref="DJ259" authorId="0" shapeId="0" xr:uid="{00000000-0006-0000-0000-00004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K259" authorId="0" shapeId="0" xr:uid="{00000000-0006-0000-0000-00004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259" authorId="0" shapeId="0" xr:uid="{00000000-0006-0000-0000-00004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M259" authorId="0" shapeId="0" xr:uid="{00000000-0006-0000-0000-00004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</t>
        </r>
      </text>
    </comment>
    <comment ref="DN259" authorId="0" shapeId="0" xr:uid="{00000000-0006-0000-0000-00004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P259" authorId="0" shapeId="0" xr:uid="{00000000-0006-0000-0000-00004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259" authorId="0" shapeId="0" xr:uid="{00000000-0006-0000-0000-00004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Y259" authorId="0" shapeId="0" xr:uid="{00000000-0006-0000-0000-00004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A259" authorId="0" shapeId="0" xr:uid="{00000000-0006-0000-0000-00004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C259" authorId="0" shapeId="0" xr:uid="{00000000-0006-0000-0000-00004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F259" authorId="0" shapeId="0" xr:uid="{00000000-0006-0000-0000-00004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Over $100k</t>
        </r>
      </text>
    </comment>
    <comment ref="EH259" authorId="0" shapeId="0" xr:uid="{00000000-0006-0000-0000-00004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I259" authorId="0" shapeId="0" xr:uid="{00000000-0006-0000-0000-00004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J259" authorId="0" shapeId="0" xr:uid="{00000000-0006-0000-0000-00004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Over $100k</t>
        </r>
      </text>
    </comment>
    <comment ref="EK259" authorId="0" shapeId="0" xr:uid="{00000000-0006-0000-0000-00005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</t>
        </r>
      </text>
    </comment>
    <comment ref="EM259" authorId="0" shapeId="0" xr:uid="{00000000-0006-0000-0000-00005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59" authorId="0" shapeId="0" xr:uid="{00000000-0006-0000-0000-00005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T259" authorId="0" shapeId="0" xr:uid="{00000000-0006-0000-0000-00005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U259" authorId="0" shapeId="0" xr:uid="{00000000-0006-0000-0000-00005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W259" authorId="0" shapeId="0" xr:uid="{00000000-0006-0000-0000-00005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</t>
        </r>
      </text>
    </comment>
    <comment ref="EY259" authorId="0" shapeId="0" xr:uid="{00000000-0006-0000-0000-00005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</t>
        </r>
      </text>
    </comment>
    <comment ref="FE259" authorId="0" shapeId="0" xr:uid="{00000000-0006-0000-0000-00005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59" authorId="0" shapeId="0" xr:uid="{00000000-0006-0000-0000-00005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H259" authorId="0" shapeId="0" xr:uid="{00000000-0006-0000-0000-00005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259" authorId="0" shapeId="0" xr:uid="{00000000-0006-0000-0000-00005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259" authorId="0" shapeId="0" xr:uid="{00000000-0006-0000-0000-00005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X259" authorId="0" shapeId="0" xr:uid="{00000000-0006-0000-0000-00005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White Non-Hispanic / Caucasian</t>
        </r>
      </text>
    </comment>
    <comment ref="FZ259" authorId="0" shapeId="0" xr:uid="{00000000-0006-0000-0000-00005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A259" authorId="0" shapeId="0" xr:uid="{00000000-0006-0000-0000-00005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C259" authorId="0" shapeId="0" xr:uid="{00000000-0006-0000-0000-00005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J259" authorId="0" shapeId="0" xr:uid="{00000000-0006-0000-0000-00006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K259" authorId="0" shapeId="0" xr:uid="{00000000-0006-0000-0000-00006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L259" authorId="0" shapeId="0" xr:uid="{00000000-0006-0000-0000-00006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M259" authorId="0" shapeId="0" xr:uid="{00000000-0006-0000-0000-00006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N259" authorId="0" shapeId="0" xr:uid="{00000000-0006-0000-0000-00006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Under $50k</t>
        </r>
      </text>
    </comment>
    <comment ref="HM259" authorId="0" shapeId="0" xr:uid="{00000000-0006-0000-0000-00006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N259" authorId="0" shapeId="0" xr:uid="{00000000-0006-0000-0000-00006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O259" authorId="0" shapeId="0" xr:uid="{00000000-0006-0000-0000-00006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</t>
        </r>
      </text>
    </comment>
    <comment ref="HP259" authorId="0" shapeId="0" xr:uid="{00000000-0006-0000-0000-00006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S259" authorId="0" shapeId="0" xr:uid="{00000000-0006-0000-0000-00006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M260" authorId="0" shapeId="0" xr:uid="{00000000-0006-0000-0000-00006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260" authorId="0" shapeId="0" xr:uid="{00000000-0006-0000-0000-00006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260" authorId="0" shapeId="0" xr:uid="{00000000-0006-0000-0000-00006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260" authorId="0" shapeId="0" xr:uid="{00000000-0006-0000-0000-00006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260" authorId="0" shapeId="0" xr:uid="{00000000-0006-0000-0000-00006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260" authorId="0" shapeId="0" xr:uid="{00000000-0006-0000-0000-00006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AM260" authorId="0" shapeId="0" xr:uid="{00000000-0006-0000-0000-00007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260" authorId="0" shapeId="0" xr:uid="{00000000-0006-0000-0000-00007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BC260" authorId="0" shapeId="0" xr:uid="{00000000-0006-0000-0000-00007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D260" authorId="0" shapeId="0" xr:uid="{00000000-0006-0000-0000-00007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260" authorId="0" shapeId="0" xr:uid="{00000000-0006-0000-0000-00007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260" authorId="0" shapeId="0" xr:uid="{00000000-0006-0000-0000-00007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P260" authorId="0" shapeId="0" xr:uid="{00000000-0006-0000-0000-00007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260" authorId="0" shapeId="0" xr:uid="{00000000-0006-0000-0000-00007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R260" authorId="0" shapeId="0" xr:uid="{00000000-0006-0000-0000-00007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T260" authorId="0" shapeId="0" xr:uid="{00000000-0006-0000-0000-00007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60" authorId="0" shapeId="0" xr:uid="{00000000-0006-0000-0000-00007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260" authorId="0" shapeId="0" xr:uid="{00000000-0006-0000-0000-00007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260" authorId="0" shapeId="0" xr:uid="{00000000-0006-0000-0000-00007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260" authorId="0" shapeId="0" xr:uid="{00000000-0006-0000-0000-00007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I260" authorId="0" shapeId="0" xr:uid="{00000000-0006-0000-0000-00007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260" authorId="0" shapeId="0" xr:uid="{00000000-0006-0000-0000-00007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60" authorId="0" shapeId="0" xr:uid="{00000000-0006-0000-0000-00008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T260" authorId="0" shapeId="0" xr:uid="{00000000-0006-0000-0000-00008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260" authorId="0" shapeId="0" xr:uid="{00000000-0006-0000-0000-00008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</t>
        </r>
      </text>
    </comment>
    <comment ref="CV260" authorId="0" shapeId="0" xr:uid="{00000000-0006-0000-0000-00008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260" authorId="0" shapeId="0" xr:uid="{00000000-0006-0000-0000-00008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G260" authorId="0" shapeId="0" xr:uid="{00000000-0006-0000-0000-00008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H260" authorId="0" shapeId="0" xr:uid="{00000000-0006-0000-0000-00008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</t>
        </r>
      </text>
    </comment>
    <comment ref="DK260" authorId="0" shapeId="0" xr:uid="{00000000-0006-0000-0000-00008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Some College
Male / Graduated Four-Year College
Male / Post-Graduate Degree or higher</t>
        </r>
      </text>
    </comment>
    <comment ref="DL260" authorId="0" shapeId="0" xr:uid="{00000000-0006-0000-0000-00008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M260" authorId="0" shapeId="0" xr:uid="{00000000-0006-0000-0000-00008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N260" authorId="0" shapeId="0" xr:uid="{00000000-0006-0000-0000-00008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P260" authorId="0" shapeId="0" xr:uid="{00000000-0006-0000-0000-00008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Q260" authorId="0" shapeId="0" xr:uid="{00000000-0006-0000-0000-00008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R260" authorId="0" shapeId="0" xr:uid="{00000000-0006-0000-0000-00008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Democrat
Male / Independent/ Party not declared</t>
        </r>
      </text>
    </comment>
    <comment ref="DU260" authorId="0" shapeId="0" xr:uid="{00000000-0006-0000-0000-00008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V260" authorId="0" shapeId="0" xr:uid="{00000000-0006-0000-0000-00008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260" authorId="0" shapeId="0" xr:uid="{00000000-0006-0000-0000-00009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DZ260" authorId="0" shapeId="0" xr:uid="{00000000-0006-0000-0000-00009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
Male / No, I do not have children</t>
        </r>
      </text>
    </comment>
    <comment ref="EC260" authorId="0" shapeId="0" xr:uid="{00000000-0006-0000-0000-00009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D260" authorId="0" shapeId="0" xr:uid="{00000000-0006-0000-0000-00009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G260" authorId="0" shapeId="0" xr:uid="{00000000-0006-0000-0000-00009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260" authorId="0" shapeId="0" xr:uid="{00000000-0006-0000-0000-00009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FD260" authorId="0" shapeId="0" xr:uid="{00000000-0006-0000-0000-00009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260" authorId="0" shapeId="0" xr:uid="{00000000-0006-0000-0000-00009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F260" authorId="0" shapeId="0" xr:uid="{00000000-0006-0000-0000-00009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J260" authorId="0" shapeId="0" xr:uid="{00000000-0006-0000-0000-00009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260" authorId="0" shapeId="0" xr:uid="{00000000-0006-0000-0000-00009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GP260" authorId="0" shapeId="0" xr:uid="{00000000-0006-0000-0000-00009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Q260" authorId="0" shapeId="0" xr:uid="{00000000-0006-0000-0000-00009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U260" authorId="0" shapeId="0" xr:uid="{00000000-0006-0000-0000-00009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260" authorId="0" shapeId="0" xr:uid="{00000000-0006-0000-0000-00009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Stay at home parent
55+ / Other (please specify)</t>
        </r>
      </text>
    </comment>
    <comment ref="GX260" authorId="0" shapeId="0" xr:uid="{00000000-0006-0000-0000-00009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Y260" authorId="0" shapeId="0" xr:uid="{00000000-0006-0000-0000-0000A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HO260" authorId="0" shapeId="0" xr:uid="{00000000-0006-0000-0000-0000A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S260" authorId="0" shapeId="0" xr:uid="{00000000-0006-0000-0000-0000A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T260" authorId="0" shapeId="0" xr:uid="{00000000-0006-0000-0000-0000A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AD261" authorId="0" shapeId="0" xr:uid="{00000000-0006-0000-0000-0000A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261" authorId="0" shapeId="0" xr:uid="{00000000-0006-0000-0000-0000A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261" authorId="0" shapeId="0" xr:uid="{00000000-0006-0000-0000-0000A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261" authorId="0" shapeId="0" xr:uid="{00000000-0006-0000-0000-0000A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261" authorId="0" shapeId="0" xr:uid="{00000000-0006-0000-0000-0000A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261" authorId="0" shapeId="0" xr:uid="{00000000-0006-0000-0000-0000A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50k to $250k</t>
        </r>
      </text>
    </comment>
    <comment ref="AN261" authorId="0" shapeId="0" xr:uid="{00000000-0006-0000-0000-0000A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O261" authorId="0" shapeId="0" xr:uid="{00000000-0006-0000-0000-0000A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Q261" authorId="0" shapeId="0" xr:uid="{00000000-0006-0000-0000-0000A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BC261" authorId="0" shapeId="0" xr:uid="{00000000-0006-0000-0000-0000A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261" authorId="0" shapeId="0" xr:uid="{00000000-0006-0000-0000-0000A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261" authorId="0" shapeId="0" xr:uid="{00000000-0006-0000-0000-0000A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261" authorId="0" shapeId="0" xr:uid="{00000000-0006-0000-0000-0000B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61" authorId="0" shapeId="0" xr:uid="{00000000-0006-0000-0000-0000B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J261" authorId="0" shapeId="0" xr:uid="{00000000-0006-0000-0000-0000B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
Additional ethnicities</t>
        </r>
      </text>
    </comment>
    <comment ref="BK261" authorId="0" shapeId="0" xr:uid="{00000000-0006-0000-0000-0000B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261" authorId="0" shapeId="0" xr:uid="{00000000-0006-0000-0000-0000B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M261" authorId="0" shapeId="0" xr:uid="{00000000-0006-0000-0000-0000B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P261" authorId="0" shapeId="0" xr:uid="{00000000-0006-0000-0000-0000B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261" authorId="0" shapeId="0" xr:uid="{00000000-0006-0000-0000-0000B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261" authorId="0" shapeId="0" xr:uid="{00000000-0006-0000-0000-0000B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T261" authorId="0" shapeId="0" xr:uid="{00000000-0006-0000-0000-0000B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261" authorId="0" shapeId="0" xr:uid="{00000000-0006-0000-0000-0000B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261" authorId="0" shapeId="0" xr:uid="{00000000-0006-0000-0000-0000B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T261" authorId="0" shapeId="0" xr:uid="{00000000-0006-0000-0000-0000B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CU261" authorId="0" shapeId="0" xr:uid="{00000000-0006-0000-0000-0000B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Female / Additional ethnicities</t>
        </r>
      </text>
    </comment>
    <comment ref="CV261" authorId="0" shapeId="0" xr:uid="{00000000-0006-0000-0000-0000B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W261" authorId="0" shapeId="0" xr:uid="{00000000-0006-0000-0000-0000B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X261" authorId="0" shapeId="0" xr:uid="{00000000-0006-0000-0000-0000C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E261" authorId="0" shapeId="0" xr:uid="{00000000-0006-0000-0000-0000C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</t>
        </r>
      </text>
    </comment>
    <comment ref="DF261" authorId="0" shapeId="0" xr:uid="{00000000-0006-0000-0000-0000C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Post-Graduate Degree or higher</t>
        </r>
      </text>
    </comment>
    <comment ref="DG261" authorId="0" shapeId="0" xr:uid="{00000000-0006-0000-0000-0000C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H261" authorId="0" shapeId="0" xr:uid="{00000000-0006-0000-0000-0000C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J261" authorId="0" shapeId="0" xr:uid="{00000000-0006-0000-0000-0000C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Post-Graduate Degree or higher</t>
        </r>
      </text>
    </comment>
    <comment ref="DL261" authorId="0" shapeId="0" xr:uid="{00000000-0006-0000-0000-0000C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M261" authorId="0" shapeId="0" xr:uid="{00000000-0006-0000-0000-0000C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261" authorId="0" shapeId="0" xr:uid="{00000000-0006-0000-0000-0000C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Male / High School/GED or Less
Male / Some College
Male / Graduated Four-Year College</t>
        </r>
      </text>
    </comment>
    <comment ref="DP261" authorId="0" shapeId="0" xr:uid="{00000000-0006-0000-0000-0000C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Q261" authorId="0" shapeId="0" xr:uid="{00000000-0006-0000-0000-0000C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R261" authorId="0" shapeId="0" xr:uid="{00000000-0006-0000-0000-0000C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T261" authorId="0" shapeId="0" xr:uid="{00000000-0006-0000-0000-0000C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U261" authorId="0" shapeId="0" xr:uid="{00000000-0006-0000-0000-0000C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V261" authorId="0" shapeId="0" xr:uid="{00000000-0006-0000-0000-0000C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W261" authorId="0" shapeId="0" xr:uid="{00000000-0006-0000-0000-0000C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
Male / Independent/ Party not declared</t>
        </r>
      </text>
    </comment>
    <comment ref="EC261" authorId="0" shapeId="0" xr:uid="{00000000-0006-0000-0000-0000D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261" authorId="0" shapeId="0" xr:uid="{00000000-0006-0000-0000-0000D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G261" authorId="0" shapeId="0" xr:uid="{00000000-0006-0000-0000-0000D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261" authorId="0" shapeId="0" xr:uid="{00000000-0006-0000-0000-0000D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</t>
        </r>
      </text>
    </comment>
    <comment ref="EJ261" authorId="0" shapeId="0" xr:uid="{00000000-0006-0000-0000-0000D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FD261" authorId="0" shapeId="0" xr:uid="{00000000-0006-0000-0000-0000D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261" authorId="0" shapeId="0" xr:uid="{00000000-0006-0000-0000-0000D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261" authorId="0" shapeId="0" xr:uid="{00000000-0006-0000-0000-0000D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I261" authorId="0" shapeId="0" xr:uid="{00000000-0006-0000-0000-0000D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J261" authorId="0" shapeId="0" xr:uid="{00000000-0006-0000-0000-0000D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K261" authorId="0" shapeId="0" xr:uid="{00000000-0006-0000-0000-0000D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Democrat
55+ / Independent/ Party not declared</t>
        </r>
      </text>
    </comment>
    <comment ref="FL261" authorId="0" shapeId="0" xr:uid="{00000000-0006-0000-0000-0000D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M261" authorId="0" shapeId="0" xr:uid="{00000000-0006-0000-0000-0000D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N261" authorId="0" shapeId="0" xr:uid="{00000000-0006-0000-0000-0000D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Q261" authorId="0" shapeId="0" xr:uid="{00000000-0006-0000-0000-0000D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261" authorId="0" shapeId="0" xr:uid="{00000000-0006-0000-0000-0000D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261" authorId="0" shapeId="0" xr:uid="{00000000-0006-0000-0000-0000E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Y261" authorId="0" shapeId="0" xr:uid="{00000000-0006-0000-0000-0000E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Z261" authorId="0" shapeId="0" xr:uid="{00000000-0006-0000-0000-0000E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A261" authorId="0" shapeId="0" xr:uid="{00000000-0006-0000-0000-0000E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B261" authorId="0" shapeId="0" xr:uid="{00000000-0006-0000-0000-0000E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C261" authorId="0" shapeId="0" xr:uid="{00000000-0006-0000-0000-0000E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261" authorId="0" shapeId="0" xr:uid="{00000000-0006-0000-0000-0000E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White Non-Hispanic / Caucasian
55+ / Black or African American</t>
        </r>
      </text>
    </comment>
    <comment ref="GE261" authorId="0" shapeId="0" xr:uid="{00000000-0006-0000-0000-0000E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I261" authorId="0" shapeId="0" xr:uid="{00000000-0006-0000-0000-0000E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261" authorId="0" shapeId="0" xr:uid="{00000000-0006-0000-0000-0000E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HL261" authorId="0" shapeId="0" xr:uid="{00000000-0006-0000-0000-0000E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M261" authorId="0" shapeId="0" xr:uid="{00000000-0006-0000-0000-0000E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Another party not listed / Conservative</t>
        </r>
      </text>
    </comment>
    <comment ref="HN261" authorId="0" shapeId="0" xr:uid="{00000000-0006-0000-0000-0000E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Another party not listed / Conservative</t>
        </r>
      </text>
    </comment>
    <comment ref="HO261" authorId="0" shapeId="0" xr:uid="{00000000-0006-0000-0000-0000E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Democrat / Conservative
Another party not listed / Conservative</t>
        </r>
      </text>
    </comment>
    <comment ref="HP261" authorId="0" shapeId="0" xr:uid="{00000000-0006-0000-0000-0000E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Another party not listed / Conservative</t>
        </r>
      </text>
    </comment>
    <comment ref="HQ261" authorId="0" shapeId="0" xr:uid="{00000000-0006-0000-0000-0000E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R261" authorId="0" shapeId="0" xr:uid="{00000000-0006-0000-0000-0000F0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S261" authorId="0" shapeId="0" xr:uid="{00000000-0006-0000-0000-0000F1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T261" authorId="0" shapeId="0" xr:uid="{00000000-0006-0000-0000-0000F2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W261" authorId="0" shapeId="0" xr:uid="{00000000-0006-0000-0000-0000F3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Independent/ Party not declared / Liberal
Independent/ Party not declared / Moderate
Independent/ Party not declared / Conservative</t>
        </r>
      </text>
    </comment>
    <comment ref="M262" authorId="0" shapeId="0" xr:uid="{00000000-0006-0000-0000-0000F4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262" authorId="0" shapeId="0" xr:uid="{00000000-0006-0000-0000-0000F5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262" authorId="0" shapeId="0" xr:uid="{00000000-0006-0000-0000-0000F6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262" authorId="0" shapeId="0" xr:uid="{00000000-0006-0000-0000-0000F7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262" authorId="0" shapeId="0" xr:uid="{00000000-0006-0000-0000-0000F8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Y262" authorId="0" shapeId="0" xr:uid="{00000000-0006-0000-0000-0000F9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A262" authorId="0" shapeId="0" xr:uid="{00000000-0006-0000-0000-0000FA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62" authorId="0" shapeId="0" xr:uid="{00000000-0006-0000-0000-0000FB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N262" authorId="0" shapeId="0" xr:uid="{00000000-0006-0000-0000-0000FC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262" authorId="0" shapeId="0" xr:uid="{00000000-0006-0000-0000-0000FD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BT262" authorId="0" shapeId="0" xr:uid="{00000000-0006-0000-0000-0000FE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262" authorId="0" shapeId="0" xr:uid="{00000000-0006-0000-0000-0000FF4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A262" authorId="0" shapeId="0" xr:uid="{00000000-0006-0000-0000-00000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262" authorId="0" shapeId="0" xr:uid="{00000000-0006-0000-0000-00000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D262" authorId="0" shapeId="0" xr:uid="{00000000-0006-0000-0000-00000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62" authorId="0" shapeId="0" xr:uid="{00000000-0006-0000-0000-00000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262" authorId="0" shapeId="0" xr:uid="{00000000-0006-0000-0000-00000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62" authorId="0" shapeId="0" xr:uid="{00000000-0006-0000-0000-00000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262" authorId="0" shapeId="0" xr:uid="{00000000-0006-0000-0000-00000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262" authorId="0" shapeId="0" xr:uid="{00000000-0006-0000-0000-00000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DH262" authorId="0" shapeId="0" xr:uid="{00000000-0006-0000-0000-00000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M262" authorId="0" shapeId="0" xr:uid="{00000000-0006-0000-0000-00000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R262" authorId="0" shapeId="0" xr:uid="{00000000-0006-0000-0000-00000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262" authorId="0" shapeId="0" xr:uid="{00000000-0006-0000-0000-00000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262" authorId="0" shapeId="0" xr:uid="{00000000-0006-0000-0000-00000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Independent/ Party not declared</t>
        </r>
      </text>
    </comment>
    <comment ref="DV262" authorId="0" shapeId="0" xr:uid="{00000000-0006-0000-0000-00000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262" authorId="0" shapeId="0" xr:uid="{00000000-0006-0000-0000-00000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DZ262" authorId="0" shapeId="0" xr:uid="{00000000-0006-0000-0000-00000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A262" authorId="0" shapeId="0" xr:uid="{00000000-0006-0000-0000-00001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262" authorId="0" shapeId="0" xr:uid="{00000000-0006-0000-0000-00001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G262" authorId="0" shapeId="0" xr:uid="{00000000-0006-0000-0000-00001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262" authorId="0" shapeId="0" xr:uid="{00000000-0006-0000-0000-00001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V262" authorId="0" shapeId="0" xr:uid="{00000000-0006-0000-0000-00001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262" authorId="0" shapeId="0" xr:uid="{00000000-0006-0000-0000-00001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262" authorId="0" shapeId="0" xr:uid="{00000000-0006-0000-0000-00001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FD262" authorId="0" shapeId="0" xr:uid="{00000000-0006-0000-0000-00001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262" authorId="0" shapeId="0" xr:uid="{00000000-0006-0000-0000-00001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262" authorId="0" shapeId="0" xr:uid="{00000000-0006-0000-0000-00001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I262" authorId="0" shapeId="0" xr:uid="{00000000-0006-0000-0000-00001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262" authorId="0" shapeId="0" xr:uid="{00000000-0006-0000-0000-00001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262" authorId="0" shapeId="0" xr:uid="{00000000-0006-0000-0000-00001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262" authorId="0" shapeId="0" xr:uid="{00000000-0006-0000-0000-00001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262" authorId="0" shapeId="0" xr:uid="{00000000-0006-0000-0000-00001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R262" authorId="0" shapeId="0" xr:uid="{00000000-0006-0000-0000-00001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262" authorId="0" shapeId="0" xr:uid="{00000000-0006-0000-0000-00002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262" authorId="0" shapeId="0" xr:uid="{00000000-0006-0000-0000-00002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GA262" authorId="0" shapeId="0" xr:uid="{00000000-0006-0000-0000-00002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262" authorId="0" shapeId="0" xr:uid="{00000000-0006-0000-0000-00002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D262" authorId="0" shapeId="0" xr:uid="{00000000-0006-0000-0000-00002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I262" authorId="0" shapeId="0" xr:uid="{00000000-0006-0000-0000-00002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K262" authorId="0" shapeId="0" xr:uid="{00000000-0006-0000-0000-00002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262" authorId="0" shapeId="0" xr:uid="{00000000-0006-0000-0000-00002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P262" authorId="0" shapeId="0" xr:uid="{00000000-0006-0000-0000-00002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Q262" authorId="0" shapeId="0" xr:uid="{00000000-0006-0000-0000-00002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Other (please specify)</t>
        </r>
      </text>
    </comment>
    <comment ref="GR262" authorId="0" shapeId="0" xr:uid="{00000000-0006-0000-0000-00002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S262" authorId="0" shapeId="0" xr:uid="{00000000-0006-0000-0000-00002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Other (please specify)</t>
        </r>
      </text>
    </comment>
    <comment ref="GU262" authorId="0" shapeId="0" xr:uid="{00000000-0006-0000-0000-00002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</t>
        </r>
      </text>
    </comment>
    <comment ref="GV262" authorId="0" shapeId="0" xr:uid="{00000000-0006-0000-0000-00002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Not Employed</t>
        </r>
      </text>
    </comment>
    <comment ref="GW262" authorId="0" shapeId="0" xr:uid="{00000000-0006-0000-0000-00002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Y262" authorId="0" shapeId="0" xr:uid="{00000000-0006-0000-0000-00002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</t>
        </r>
      </text>
    </comment>
    <comment ref="HA262" authorId="0" shapeId="0" xr:uid="{00000000-0006-0000-0000-00003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262" authorId="0" shapeId="0" xr:uid="{00000000-0006-0000-0000-00003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262" authorId="0" shapeId="0" xr:uid="{00000000-0006-0000-0000-00003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M262" authorId="0" shapeId="0" xr:uid="{00000000-0006-0000-0000-00003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O262" authorId="0" shapeId="0" xr:uid="{00000000-0006-0000-0000-00003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Moderate</t>
        </r>
      </text>
    </comment>
    <comment ref="HS262" authorId="0" shapeId="0" xr:uid="{00000000-0006-0000-0000-00003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O263" authorId="0" shapeId="0" xr:uid="{00000000-0006-0000-0000-00003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Q263" authorId="0" shapeId="0" xr:uid="{00000000-0006-0000-0000-00003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263" authorId="0" shapeId="0" xr:uid="{00000000-0006-0000-0000-00003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CM263" authorId="0" shapeId="0" xr:uid="{00000000-0006-0000-0000-00003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</t>
        </r>
      </text>
    </comment>
    <comment ref="CO263" authorId="0" shapeId="0" xr:uid="{00000000-0006-0000-0000-00003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Q263" authorId="0" shapeId="0" xr:uid="{00000000-0006-0000-0000-00003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DG263" authorId="0" shapeId="0" xr:uid="{00000000-0006-0000-0000-00003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K263" authorId="0" shapeId="0" xr:uid="{00000000-0006-0000-0000-00003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263" authorId="0" shapeId="0" xr:uid="{00000000-0006-0000-0000-00003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Graduated Four-Year College</t>
        </r>
      </text>
    </comment>
    <comment ref="DM263" authorId="0" shapeId="0" xr:uid="{00000000-0006-0000-0000-00003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
Male / Post-Graduate Degree or higher</t>
        </r>
      </text>
    </comment>
    <comment ref="DN263" authorId="0" shapeId="0" xr:uid="{00000000-0006-0000-0000-00004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Y263" authorId="0" shapeId="0" xr:uid="{00000000-0006-0000-0000-00004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A263" authorId="0" shapeId="0" xr:uid="{00000000-0006-0000-0000-00004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R263" authorId="0" shapeId="0" xr:uid="{00000000-0006-0000-0000-00004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S263" authorId="0" shapeId="0" xr:uid="{00000000-0006-0000-0000-00004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T263" authorId="0" shapeId="0" xr:uid="{00000000-0006-0000-0000-00004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V263" authorId="0" shapeId="0" xr:uid="{00000000-0006-0000-0000-00004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W263" authorId="0" shapeId="0" xr:uid="{00000000-0006-0000-0000-00004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X263" authorId="0" shapeId="0" xr:uid="{00000000-0006-0000-0000-00004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Y263" authorId="0" shapeId="0" xr:uid="{00000000-0006-0000-0000-00004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Z263" authorId="0" shapeId="0" xr:uid="{00000000-0006-0000-0000-00004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</t>
        </r>
      </text>
    </comment>
    <comment ref="GB263" authorId="0" shapeId="0" xr:uid="{00000000-0006-0000-0000-00004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E263" authorId="0" shapeId="0" xr:uid="{00000000-0006-0000-0000-00004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U263" authorId="0" shapeId="0" xr:uid="{00000000-0006-0000-0000-00004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V263" authorId="0" shapeId="0" xr:uid="{00000000-0006-0000-0000-00004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AL264" authorId="0" shapeId="0" xr:uid="{00000000-0006-0000-0000-00004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N264" authorId="0" shapeId="0" xr:uid="{00000000-0006-0000-0000-00005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264" authorId="0" shapeId="0" xr:uid="{00000000-0006-0000-0000-00005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T264" authorId="0" shapeId="0" xr:uid="{00000000-0006-0000-0000-00005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264" authorId="0" shapeId="0" xr:uid="{00000000-0006-0000-0000-00005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264" authorId="0" shapeId="0" xr:uid="{00000000-0006-0000-0000-00005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64" authorId="0" shapeId="0" xr:uid="{00000000-0006-0000-0000-00005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264" authorId="0" shapeId="0" xr:uid="{00000000-0006-0000-0000-00005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264" authorId="0" shapeId="0" xr:uid="{00000000-0006-0000-0000-00005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264" authorId="0" shapeId="0" xr:uid="{00000000-0006-0000-0000-00005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264" authorId="0" shapeId="0" xr:uid="{00000000-0006-0000-0000-00005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R264" authorId="0" shapeId="0" xr:uid="{00000000-0006-0000-0000-00005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264" authorId="0" shapeId="0" xr:uid="{00000000-0006-0000-0000-00005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264" authorId="0" shapeId="0" xr:uid="{00000000-0006-0000-0000-00005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264" authorId="0" shapeId="0" xr:uid="{00000000-0006-0000-0000-00005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M264" authorId="0" shapeId="0" xr:uid="{00000000-0006-0000-0000-00005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264" authorId="0" shapeId="0" xr:uid="{00000000-0006-0000-0000-00005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264" authorId="0" shapeId="0" xr:uid="{00000000-0006-0000-0000-00006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</t>
        </r>
      </text>
    </comment>
    <comment ref="CT264" authorId="0" shapeId="0" xr:uid="{00000000-0006-0000-0000-00006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Asian</t>
        </r>
      </text>
    </comment>
    <comment ref="CU264" authorId="0" shapeId="0" xr:uid="{00000000-0006-0000-0000-00006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Hispanic or Latino
Male / Black or African American</t>
        </r>
      </text>
    </comment>
    <comment ref="CV264" authorId="0" shapeId="0" xr:uid="{00000000-0006-0000-0000-00006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CW264" authorId="0" shapeId="0" xr:uid="{00000000-0006-0000-0000-00006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Asian</t>
        </r>
      </text>
    </comment>
    <comment ref="CY264" authorId="0" shapeId="0" xr:uid="{00000000-0006-0000-0000-00006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264" authorId="0" shapeId="0" xr:uid="{00000000-0006-0000-0000-00006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A264" authorId="0" shapeId="0" xr:uid="{00000000-0006-0000-0000-00006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B264" authorId="0" shapeId="0" xr:uid="{00000000-0006-0000-0000-00006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DP264" authorId="0" shapeId="0" xr:uid="{00000000-0006-0000-0000-00006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Independent/ Party not declared</t>
        </r>
      </text>
    </comment>
    <comment ref="DQ264" authorId="0" shapeId="0" xr:uid="{00000000-0006-0000-0000-00006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R264" authorId="0" shapeId="0" xr:uid="{00000000-0006-0000-0000-00006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S264" authorId="0" shapeId="0" xr:uid="{00000000-0006-0000-0000-00006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Democrat</t>
        </r>
      </text>
    </comment>
    <comment ref="DT264" authorId="0" shapeId="0" xr:uid="{00000000-0006-0000-0000-00006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U264" authorId="0" shapeId="0" xr:uid="{00000000-0006-0000-0000-00006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V264" authorId="0" shapeId="0" xr:uid="{00000000-0006-0000-0000-00006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Y264" authorId="0" shapeId="0" xr:uid="{00000000-0006-0000-0000-00007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DZ264" authorId="0" shapeId="0" xr:uid="{00000000-0006-0000-0000-00007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M264" authorId="0" shapeId="0" xr:uid="{00000000-0006-0000-0000-00007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264" authorId="0" shapeId="0" xr:uid="{00000000-0006-0000-0000-00007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O264" authorId="0" shapeId="0" xr:uid="{00000000-0006-0000-0000-00007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264" authorId="0" shapeId="0" xr:uid="{00000000-0006-0000-0000-00007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264" authorId="0" shapeId="0" xr:uid="{00000000-0006-0000-0000-00007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Divorced</t>
        </r>
      </text>
    </comment>
    <comment ref="ES264" authorId="0" shapeId="0" xr:uid="{00000000-0006-0000-0000-00007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
Male / Single / Never Married</t>
        </r>
      </text>
    </comment>
    <comment ref="ET264" authorId="0" shapeId="0" xr:uid="{00000000-0006-0000-0000-00007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Divorced</t>
        </r>
      </text>
    </comment>
    <comment ref="EU264" authorId="0" shapeId="0" xr:uid="{00000000-0006-0000-0000-00007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</t>
        </r>
      </text>
    </comment>
    <comment ref="EV264" authorId="0" shapeId="0" xr:uid="{00000000-0006-0000-0000-00007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W264" authorId="0" shapeId="0" xr:uid="{00000000-0006-0000-0000-00007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Divorced</t>
        </r>
      </text>
    </comment>
    <comment ref="EX264" authorId="0" shapeId="0" xr:uid="{00000000-0006-0000-0000-00007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Divorced</t>
        </r>
      </text>
    </comment>
    <comment ref="EY264" authorId="0" shapeId="0" xr:uid="{00000000-0006-0000-0000-00007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Single / Never Married</t>
        </r>
      </text>
    </comment>
    <comment ref="FC264" authorId="0" shapeId="0" xr:uid="{00000000-0006-0000-0000-00007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264" authorId="0" shapeId="0" xr:uid="{00000000-0006-0000-0000-00007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264" authorId="0" shapeId="0" xr:uid="{00000000-0006-0000-0000-00008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264" authorId="0" shapeId="0" xr:uid="{00000000-0006-0000-0000-00008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I264" authorId="0" shapeId="0" xr:uid="{00000000-0006-0000-0000-00008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J264" authorId="0" shapeId="0" xr:uid="{00000000-0006-0000-0000-00008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R264" authorId="0" shapeId="0" xr:uid="{00000000-0006-0000-0000-00008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264" authorId="0" shapeId="0" xr:uid="{00000000-0006-0000-0000-00008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264" authorId="0" shapeId="0" xr:uid="{00000000-0006-0000-0000-00008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FY264" authorId="0" shapeId="0" xr:uid="{00000000-0006-0000-0000-00008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18-54 / Additional ethnicities
55+ / White Non-Hispanic / Caucasian</t>
        </r>
      </text>
    </comment>
    <comment ref="FZ264" authorId="0" shapeId="0" xr:uid="{00000000-0006-0000-0000-00008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A264" authorId="0" shapeId="0" xr:uid="{00000000-0006-0000-0000-00008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B264" authorId="0" shapeId="0" xr:uid="{00000000-0006-0000-0000-00008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C264" authorId="0" shapeId="0" xr:uid="{00000000-0006-0000-0000-00008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HA264" authorId="0" shapeId="0" xr:uid="{00000000-0006-0000-0000-00008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264" authorId="0" shapeId="0" xr:uid="{00000000-0006-0000-0000-00008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F264" authorId="0" shapeId="0" xr:uid="{00000000-0006-0000-0000-00008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L264" authorId="0" shapeId="0" xr:uid="{00000000-0006-0000-0000-00008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N264" authorId="0" shapeId="0" xr:uid="{00000000-0006-0000-0000-00009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Moderate</t>
        </r>
      </text>
    </comment>
    <comment ref="HO264" authorId="0" shapeId="0" xr:uid="{00000000-0006-0000-0000-00009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P264" authorId="0" shapeId="0" xr:uid="{00000000-0006-0000-0000-00009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Q264" authorId="0" shapeId="0" xr:uid="{00000000-0006-0000-0000-00009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264" authorId="0" shapeId="0" xr:uid="{00000000-0006-0000-0000-00009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D265" authorId="0" shapeId="0" xr:uid="{00000000-0006-0000-0000-00009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65" authorId="0" shapeId="0" xr:uid="{00000000-0006-0000-0000-00009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V265" authorId="0" shapeId="0" xr:uid="{00000000-0006-0000-0000-00009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265" authorId="0" shapeId="0" xr:uid="{00000000-0006-0000-0000-00009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265" authorId="0" shapeId="0" xr:uid="{00000000-0006-0000-0000-00009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265" authorId="0" shapeId="0" xr:uid="{00000000-0006-0000-0000-00009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M265" authorId="0" shapeId="0" xr:uid="{00000000-0006-0000-0000-00009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265" authorId="0" shapeId="0" xr:uid="{00000000-0006-0000-0000-00009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250k or more</t>
        </r>
      </text>
    </comment>
    <comment ref="AR265" authorId="0" shapeId="0" xr:uid="{00000000-0006-0000-0000-00009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Z265" authorId="0" shapeId="0" xr:uid="{00000000-0006-0000-0000-00009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65" authorId="0" shapeId="0" xr:uid="{00000000-0006-0000-0000-00009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265" authorId="0" shapeId="0" xr:uid="{00000000-0006-0000-0000-0000A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65" authorId="0" shapeId="0" xr:uid="{00000000-0006-0000-0000-0000A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X265" authorId="0" shapeId="0" xr:uid="{00000000-0006-0000-0000-0000A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Y265" authorId="0" shapeId="0" xr:uid="{00000000-0006-0000-0000-0000A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Z265" authorId="0" shapeId="0" xr:uid="{00000000-0006-0000-0000-0000A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H265" authorId="0" shapeId="0" xr:uid="{00000000-0006-0000-0000-0000A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265" authorId="0" shapeId="0" xr:uid="{00000000-0006-0000-0000-0000A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T265" authorId="0" shapeId="0" xr:uid="{00000000-0006-0000-0000-0000A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
Male / Black or African American</t>
        </r>
      </text>
    </comment>
    <comment ref="CU265" authorId="0" shapeId="0" xr:uid="{00000000-0006-0000-0000-0000A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CV265" authorId="0" shapeId="0" xr:uid="{00000000-0006-0000-0000-0000A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W265" authorId="0" shapeId="0" xr:uid="{00000000-0006-0000-0000-0000A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CY265" authorId="0" shapeId="0" xr:uid="{00000000-0006-0000-0000-0000A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Z265" authorId="0" shapeId="0" xr:uid="{00000000-0006-0000-0000-0000A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White Non-Hispanic / Caucasian</t>
        </r>
      </text>
    </comment>
    <comment ref="DA265" authorId="0" shapeId="0" xr:uid="{00000000-0006-0000-0000-0000A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EF265" authorId="0" shapeId="0" xr:uid="{00000000-0006-0000-0000-0000A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</t>
        </r>
      </text>
    </comment>
    <comment ref="EG265" authorId="0" shapeId="0" xr:uid="{00000000-0006-0000-0000-0000A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265" authorId="0" shapeId="0" xr:uid="{00000000-0006-0000-0000-0000B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265" authorId="0" shapeId="0" xr:uid="{00000000-0006-0000-0000-0000B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265" authorId="0" shapeId="0" xr:uid="{00000000-0006-0000-0000-0000B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265" authorId="0" shapeId="0" xr:uid="{00000000-0006-0000-0000-0000B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265" authorId="0" shapeId="0" xr:uid="{00000000-0006-0000-0000-0000B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265" authorId="0" shapeId="0" xr:uid="{00000000-0006-0000-0000-0000B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FC265" authorId="0" shapeId="0" xr:uid="{00000000-0006-0000-0000-0000B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265" authorId="0" shapeId="0" xr:uid="{00000000-0006-0000-0000-0000B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265" authorId="0" shapeId="0" xr:uid="{00000000-0006-0000-0000-0000B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Q265" authorId="0" shapeId="0" xr:uid="{00000000-0006-0000-0000-0000B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265" authorId="0" shapeId="0" xr:uid="{00000000-0006-0000-0000-0000B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265" authorId="0" shapeId="0" xr:uid="{00000000-0006-0000-0000-0000B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Black or African American</t>
        </r>
      </text>
    </comment>
    <comment ref="FY265" authorId="0" shapeId="0" xr:uid="{00000000-0006-0000-0000-0000B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</t>
        </r>
      </text>
    </comment>
    <comment ref="FZ265" authorId="0" shapeId="0" xr:uid="{00000000-0006-0000-0000-0000B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Black or African American</t>
        </r>
      </text>
    </comment>
    <comment ref="GA265" authorId="0" shapeId="0" xr:uid="{00000000-0006-0000-0000-0000B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C265" authorId="0" shapeId="0" xr:uid="{00000000-0006-0000-0000-0000B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Black or African American</t>
        </r>
      </text>
    </comment>
    <comment ref="GE265" authorId="0" shapeId="0" xr:uid="{00000000-0006-0000-0000-0000C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White Non-Hispanic / Caucasian
55+ / Asian</t>
        </r>
      </text>
    </comment>
    <comment ref="GF265" authorId="0" shapeId="0" xr:uid="{00000000-0006-0000-0000-0000C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L265" authorId="0" shapeId="0" xr:uid="{00000000-0006-0000-0000-0000C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265" authorId="0" shapeId="0" xr:uid="{00000000-0006-0000-0000-0000C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P265" authorId="0" shapeId="0" xr:uid="{00000000-0006-0000-0000-0000C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Q265" authorId="0" shapeId="0" xr:uid="{00000000-0006-0000-0000-0000C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55+ / Not Employed
55+ / Other (please specify)</t>
        </r>
      </text>
    </comment>
    <comment ref="GR265" authorId="0" shapeId="0" xr:uid="{00000000-0006-0000-0000-0000C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W265" authorId="0" shapeId="0" xr:uid="{00000000-0006-0000-0000-0000C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Y265" authorId="0" shapeId="0" xr:uid="{00000000-0006-0000-0000-0000C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HL265" authorId="0" shapeId="0" xr:uid="{00000000-0006-0000-0000-0000C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</t>
        </r>
      </text>
    </comment>
    <comment ref="HM265" authorId="0" shapeId="0" xr:uid="{00000000-0006-0000-0000-0000C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265" authorId="0" shapeId="0" xr:uid="{00000000-0006-0000-0000-0000C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265" authorId="0" shapeId="0" xr:uid="{00000000-0006-0000-0000-0000C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265" authorId="0" shapeId="0" xr:uid="{00000000-0006-0000-0000-0000C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265" authorId="0" shapeId="0" xr:uid="{00000000-0006-0000-0000-0000C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265" authorId="0" shapeId="0" xr:uid="{00000000-0006-0000-0000-0000C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265" authorId="0" shapeId="0" xr:uid="{00000000-0006-0000-0000-0000D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265" authorId="0" shapeId="0" xr:uid="{00000000-0006-0000-0000-0000D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265" authorId="0" shapeId="0" xr:uid="{00000000-0006-0000-0000-0000D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O266" authorId="0" shapeId="0" xr:uid="{00000000-0006-0000-0000-0000D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266" authorId="0" shapeId="0" xr:uid="{00000000-0006-0000-0000-0000D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AE266" authorId="0" shapeId="0" xr:uid="{00000000-0006-0000-0000-0000D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66" authorId="0" shapeId="0" xr:uid="{00000000-0006-0000-0000-0000D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I266" authorId="0" shapeId="0" xr:uid="{00000000-0006-0000-0000-0000D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66" authorId="0" shapeId="0" xr:uid="{00000000-0006-0000-0000-0000D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M266" authorId="0" shapeId="0" xr:uid="{00000000-0006-0000-0000-0000D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266" authorId="0" shapeId="0" xr:uid="{00000000-0006-0000-0000-0000D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
$100k to $150k
$150k to $250k
$250k or more</t>
        </r>
      </text>
    </comment>
    <comment ref="AO266" authorId="0" shapeId="0" xr:uid="{00000000-0006-0000-0000-0000D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P266" authorId="0" shapeId="0" xr:uid="{00000000-0006-0000-0000-0000D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Q266" authorId="0" shapeId="0" xr:uid="{00000000-0006-0000-0000-0000D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R266" authorId="0" shapeId="0" xr:uid="{00000000-0006-0000-0000-0000D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V266" authorId="0" shapeId="0" xr:uid="{00000000-0006-0000-0000-0000D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W266" authorId="0" shapeId="0" xr:uid="{00000000-0006-0000-0000-0000E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266" authorId="0" shapeId="0" xr:uid="{00000000-0006-0000-0000-0000E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Separated</t>
        </r>
      </text>
    </comment>
    <comment ref="BO266" authorId="0" shapeId="0" xr:uid="{00000000-0006-0000-0000-0000E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266" authorId="0" shapeId="0" xr:uid="{00000000-0006-0000-0000-0000E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CM266" authorId="0" shapeId="0" xr:uid="{00000000-0006-0000-0000-0000E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266" authorId="0" shapeId="0" xr:uid="{00000000-0006-0000-0000-0000E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266" authorId="0" shapeId="0" xr:uid="{00000000-0006-0000-0000-0000E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Suburban (On the edge of a major city)
Male / Rural (Distant from a major city)</t>
        </r>
      </text>
    </comment>
    <comment ref="CQ266" authorId="0" shapeId="0" xr:uid="{00000000-0006-0000-0000-0000E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R266" authorId="0" shapeId="0" xr:uid="{00000000-0006-0000-0000-0000E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266" authorId="0" shapeId="0" xr:uid="{00000000-0006-0000-0000-0000E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266" authorId="0" shapeId="0" xr:uid="{00000000-0006-0000-0000-0000E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266" authorId="0" shapeId="0" xr:uid="{00000000-0006-0000-0000-0000E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Graduated Four-Year College</t>
        </r>
      </text>
    </comment>
    <comment ref="DH266" authorId="0" shapeId="0" xr:uid="{00000000-0006-0000-0000-0000E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J266" authorId="0" shapeId="0" xr:uid="{00000000-0006-0000-0000-0000E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M266" authorId="0" shapeId="0" xr:uid="{00000000-0006-0000-0000-0000E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266" authorId="0" shapeId="0" xr:uid="{00000000-0006-0000-0000-0000E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266" authorId="0" shapeId="0" xr:uid="{00000000-0006-0000-0000-0000F0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EM266" authorId="0" shapeId="0" xr:uid="{00000000-0006-0000-0000-0000F1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266" authorId="0" shapeId="0" xr:uid="{00000000-0006-0000-0000-0000F2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266" authorId="0" shapeId="0" xr:uid="{00000000-0006-0000-0000-0000F3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S266" authorId="0" shapeId="0" xr:uid="{00000000-0006-0000-0000-0000F4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T266" authorId="0" shapeId="0" xr:uid="{00000000-0006-0000-0000-0000F5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U266" authorId="0" shapeId="0" xr:uid="{00000000-0006-0000-0000-0000F6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266" authorId="0" shapeId="0" xr:uid="{00000000-0006-0000-0000-0000F7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Currently Married
Male / Divorced</t>
        </r>
      </text>
    </comment>
    <comment ref="EW266" authorId="0" shapeId="0" xr:uid="{00000000-0006-0000-0000-0000F8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Y266" authorId="0" shapeId="0" xr:uid="{00000000-0006-0000-0000-0000F9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D266" authorId="0" shapeId="0" xr:uid="{00000000-0006-0000-0000-0000FA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266" authorId="0" shapeId="0" xr:uid="{00000000-0006-0000-0000-0000FB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266" authorId="0" shapeId="0" xr:uid="{00000000-0006-0000-0000-0000FC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
55+ / Independent/ Party not declared
55+ / Another party not listed</t>
        </r>
      </text>
    </comment>
    <comment ref="FI266" authorId="0" shapeId="0" xr:uid="{00000000-0006-0000-0000-0000FD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J266" authorId="0" shapeId="0" xr:uid="{00000000-0006-0000-0000-0000FE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
55+ / Another party not listed</t>
        </r>
      </text>
    </comment>
    <comment ref="FM266" authorId="0" shapeId="0" xr:uid="{00000000-0006-0000-0000-0000FF4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266" authorId="0" shapeId="0" xr:uid="{00000000-0006-0000-0000-00000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O266" authorId="0" shapeId="0" xr:uid="{00000000-0006-0000-0000-00000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R266" authorId="0" shapeId="0" xr:uid="{00000000-0006-0000-0000-00000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266" authorId="0" shapeId="0" xr:uid="{00000000-0006-0000-0000-00000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266" authorId="0" shapeId="0" xr:uid="{00000000-0006-0000-0000-00000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X266" authorId="0" shapeId="0" xr:uid="{00000000-0006-0000-0000-000005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Hispanic or Latino
55+ / Asian</t>
        </r>
      </text>
    </comment>
    <comment ref="FY266" authorId="0" shapeId="0" xr:uid="{00000000-0006-0000-0000-000006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Z266" authorId="0" shapeId="0" xr:uid="{00000000-0006-0000-0000-00000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A266" authorId="0" shapeId="0" xr:uid="{00000000-0006-0000-0000-00000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C266" authorId="0" shapeId="0" xr:uid="{00000000-0006-0000-0000-00000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266" authorId="0" shapeId="0" xr:uid="{00000000-0006-0000-0000-00000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</t>
        </r>
      </text>
    </comment>
    <comment ref="GF266" authorId="0" shapeId="0" xr:uid="{00000000-0006-0000-0000-00000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266" authorId="0" shapeId="0" xr:uid="{00000000-0006-0000-0000-00000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J266" authorId="0" shapeId="0" xr:uid="{00000000-0006-0000-0000-00000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Over $100k</t>
        </r>
      </text>
    </comment>
    <comment ref="GN266" authorId="0" shapeId="0" xr:uid="{00000000-0006-0000-0000-00000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HA266" authorId="0" shapeId="0" xr:uid="{00000000-0006-0000-0000-00000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B266" authorId="0" shapeId="0" xr:uid="{00000000-0006-0000-0000-00001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F266" authorId="0" shapeId="0" xr:uid="{00000000-0006-0000-0000-00001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G266" authorId="0" shapeId="0" xr:uid="{00000000-0006-0000-0000-00001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H266" authorId="0" shapeId="0" xr:uid="{00000000-0006-0000-0000-00001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Widowed</t>
        </r>
      </text>
    </comment>
    <comment ref="HJ266" authorId="0" shapeId="0" xr:uid="{00000000-0006-0000-0000-00001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Divorced</t>
        </r>
      </text>
    </comment>
    <comment ref="HM266" authorId="0" shapeId="0" xr:uid="{00000000-0006-0000-0000-000015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P266" authorId="0" shapeId="0" xr:uid="{00000000-0006-0000-0000-000016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U267" authorId="0" shapeId="0" xr:uid="{00000000-0006-0000-0000-00001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267" authorId="0" shapeId="0" xr:uid="{00000000-0006-0000-0000-00001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267" authorId="0" shapeId="0" xr:uid="{00000000-0006-0000-0000-00001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267" authorId="0" shapeId="0" xr:uid="{00000000-0006-0000-0000-00001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267" authorId="0" shapeId="0" xr:uid="{00000000-0006-0000-0000-00001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267" authorId="0" shapeId="0" xr:uid="{00000000-0006-0000-0000-00001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67" authorId="0" shapeId="0" xr:uid="{00000000-0006-0000-0000-00001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67" authorId="0" shapeId="0" xr:uid="{00000000-0006-0000-0000-00001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267" authorId="0" shapeId="0" xr:uid="{00000000-0006-0000-0000-00001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67" authorId="0" shapeId="0" xr:uid="{00000000-0006-0000-0000-00002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267" authorId="0" shapeId="0" xr:uid="{00000000-0006-0000-0000-00002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267" authorId="0" shapeId="0" xr:uid="{00000000-0006-0000-0000-00002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67" authorId="0" shapeId="0" xr:uid="{00000000-0006-0000-0000-00002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267" authorId="0" shapeId="0" xr:uid="{00000000-0006-0000-0000-00002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
$250k or more</t>
        </r>
      </text>
    </comment>
    <comment ref="AM267" authorId="0" shapeId="0" xr:uid="{00000000-0006-0000-0000-000025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
$250k or more</t>
        </r>
      </text>
    </comment>
    <comment ref="AN267" authorId="0" shapeId="0" xr:uid="{00000000-0006-0000-0000-000026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O267" authorId="0" shapeId="0" xr:uid="{00000000-0006-0000-0000-00002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
$250k or more</t>
        </r>
      </text>
    </comment>
    <comment ref="AP267" authorId="0" shapeId="0" xr:uid="{00000000-0006-0000-0000-00002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Q267" authorId="0" shapeId="0" xr:uid="{00000000-0006-0000-0000-00002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00k to $150k</t>
        </r>
      </text>
    </comment>
    <comment ref="AR267" authorId="0" shapeId="0" xr:uid="{00000000-0006-0000-0000-00002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75k to $100k</t>
        </r>
      </text>
    </comment>
    <comment ref="AZ267" authorId="0" shapeId="0" xr:uid="{00000000-0006-0000-0000-00002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67" authorId="0" shapeId="0" xr:uid="{00000000-0006-0000-0000-00002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267" authorId="0" shapeId="0" xr:uid="{00000000-0006-0000-0000-00002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267" authorId="0" shapeId="0" xr:uid="{00000000-0006-0000-0000-00002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267" authorId="0" shapeId="0" xr:uid="{00000000-0006-0000-0000-00002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267" authorId="0" shapeId="0" xr:uid="{00000000-0006-0000-0000-00003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Post-Graduate Degree or higher</t>
        </r>
      </text>
    </comment>
    <comment ref="BG267" authorId="0" shapeId="0" xr:uid="{00000000-0006-0000-0000-00003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I267" authorId="0" shapeId="0" xr:uid="{00000000-0006-0000-0000-00003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67" authorId="0" shapeId="0" xr:uid="{00000000-0006-0000-0000-00003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sian</t>
        </r>
      </text>
    </comment>
    <comment ref="BK267" authorId="0" shapeId="0" xr:uid="{00000000-0006-0000-0000-00003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267" authorId="0" shapeId="0" xr:uid="{00000000-0006-0000-0000-000035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267" authorId="0" shapeId="0" xr:uid="{00000000-0006-0000-0000-000036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267" authorId="0" shapeId="0" xr:uid="{00000000-0006-0000-0000-00003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Another party not listed</t>
        </r>
      </text>
    </comment>
    <comment ref="BQ267" authorId="0" shapeId="0" xr:uid="{00000000-0006-0000-0000-00003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267" authorId="0" shapeId="0" xr:uid="{00000000-0006-0000-0000-00003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267" authorId="0" shapeId="0" xr:uid="{00000000-0006-0000-0000-00003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267" authorId="0" shapeId="0" xr:uid="{00000000-0006-0000-0000-00003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267" authorId="0" shapeId="0" xr:uid="{00000000-0006-0000-0000-00003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Z267" authorId="0" shapeId="0" xr:uid="{00000000-0006-0000-0000-00003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267" authorId="0" shapeId="0" xr:uid="{00000000-0006-0000-0000-00003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D267" authorId="0" shapeId="0" xr:uid="{00000000-0006-0000-0000-00003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67" authorId="0" shapeId="0" xr:uid="{00000000-0006-0000-0000-00004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267" authorId="0" shapeId="0" xr:uid="{00000000-0006-0000-0000-00004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67" authorId="0" shapeId="0" xr:uid="{00000000-0006-0000-0000-00004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267" authorId="0" shapeId="0" xr:uid="{00000000-0006-0000-0000-00004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267" authorId="0" shapeId="0" xr:uid="{00000000-0006-0000-0000-00004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267" authorId="0" shapeId="0" xr:uid="{00000000-0006-0000-0000-000045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267" authorId="0" shapeId="0" xr:uid="{00000000-0006-0000-0000-000046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267" authorId="0" shapeId="0" xr:uid="{00000000-0006-0000-0000-00004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267" authorId="0" shapeId="0" xr:uid="{00000000-0006-0000-0000-00004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Rural (Distant from a major city)</t>
        </r>
      </text>
    </comment>
    <comment ref="CR267" authorId="0" shapeId="0" xr:uid="{00000000-0006-0000-0000-00004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267" authorId="0" shapeId="0" xr:uid="{00000000-0006-0000-0000-00004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267" authorId="0" shapeId="0" xr:uid="{00000000-0006-0000-0000-00004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Black or African American
Male / Asian</t>
        </r>
      </text>
    </comment>
    <comment ref="CW267" authorId="0" shapeId="0" xr:uid="{00000000-0006-0000-0000-00004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Y267" authorId="0" shapeId="0" xr:uid="{00000000-0006-0000-0000-00004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A267" authorId="0" shapeId="0" xr:uid="{00000000-0006-0000-0000-00004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B267" authorId="0" shapeId="0" xr:uid="{00000000-0006-0000-0000-00004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267" authorId="0" shapeId="0" xr:uid="{00000000-0006-0000-0000-00005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Graduated Four-Year College
Male / Post-Graduate Degree or higher</t>
        </r>
      </text>
    </comment>
    <comment ref="DF267" authorId="0" shapeId="0" xr:uid="{00000000-0006-0000-0000-00005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Graduated Four-Year College
Male / Post-Graduate Degree or higher</t>
        </r>
      </text>
    </comment>
    <comment ref="DG267" authorId="0" shapeId="0" xr:uid="{00000000-0006-0000-0000-00005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
Male / Post-Graduate Degree or higher</t>
        </r>
      </text>
    </comment>
    <comment ref="DH267" authorId="0" shapeId="0" xr:uid="{00000000-0006-0000-0000-00005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Post-Graduate Degree or higher
Male / High School/GED or Less
Male / Trade/Vocational School/Certification</t>
        </r>
      </text>
    </comment>
    <comment ref="DI267" authorId="0" shapeId="0" xr:uid="{00000000-0006-0000-0000-00005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
Male / Some College
Male / Graduated Four-Year College</t>
        </r>
      </text>
    </comment>
    <comment ref="DJ267" authorId="0" shapeId="0" xr:uid="{00000000-0006-0000-0000-000055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Graduated Four-Year College
Male / Post-Graduate Degree or higher</t>
        </r>
      </text>
    </comment>
    <comment ref="DK267" authorId="0" shapeId="0" xr:uid="{00000000-0006-0000-0000-000056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Graduated Four-Year College
Male / Post-Graduate Degree or higher</t>
        </r>
      </text>
    </comment>
    <comment ref="DL267" authorId="0" shapeId="0" xr:uid="{00000000-0006-0000-0000-00005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M267" authorId="0" shapeId="0" xr:uid="{00000000-0006-0000-0000-00005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Post-Graduate Degree or higher
Male / High School/GED or Less
Male / Trade/Vocational School/Certification</t>
        </r>
      </text>
    </comment>
    <comment ref="DN267" authorId="0" shapeId="0" xr:uid="{00000000-0006-0000-0000-00005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Trade/Vocational School/Certification
Male / Some College</t>
        </r>
      </text>
    </comment>
    <comment ref="DP267" authorId="0" shapeId="0" xr:uid="{00000000-0006-0000-0000-00005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
Male / Independent/ Party not declared</t>
        </r>
      </text>
    </comment>
    <comment ref="DQ267" authorId="0" shapeId="0" xr:uid="{00000000-0006-0000-0000-00005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R267" authorId="0" shapeId="0" xr:uid="{00000000-0006-0000-0000-00005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267" authorId="0" shapeId="0" xr:uid="{00000000-0006-0000-0000-00005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
Male / Independent/ Party not declared</t>
        </r>
      </text>
    </comment>
    <comment ref="DU267" authorId="0" shapeId="0" xr:uid="{00000000-0006-0000-0000-00005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Another party not listed</t>
        </r>
      </text>
    </comment>
    <comment ref="DV267" authorId="0" shapeId="0" xr:uid="{00000000-0006-0000-0000-00005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W267" authorId="0" shapeId="0" xr:uid="{00000000-0006-0000-0000-00006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267" authorId="0" shapeId="0" xr:uid="{00000000-0006-0000-0000-00006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
Male / No, I do not have children</t>
        </r>
      </text>
    </comment>
    <comment ref="EA267" authorId="0" shapeId="0" xr:uid="{00000000-0006-0000-0000-00006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C267" authorId="0" shapeId="0" xr:uid="{00000000-0006-0000-0000-00006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D267" authorId="0" shapeId="0" xr:uid="{00000000-0006-0000-0000-00006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F267" authorId="0" shapeId="0" xr:uid="{00000000-0006-0000-0000-000065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G267" authorId="0" shapeId="0" xr:uid="{00000000-0006-0000-0000-000066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267" authorId="0" shapeId="0" xr:uid="{00000000-0006-0000-0000-00006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</t>
        </r>
      </text>
    </comment>
    <comment ref="EI267" authorId="0" shapeId="0" xr:uid="{00000000-0006-0000-0000-00006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J267" authorId="0" shapeId="0" xr:uid="{00000000-0006-0000-0000-00006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K267" authorId="0" shapeId="0" xr:uid="{00000000-0006-0000-0000-00006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
Male / $50k - $100k</t>
        </r>
      </text>
    </comment>
    <comment ref="EM267" authorId="0" shapeId="0" xr:uid="{00000000-0006-0000-0000-00006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267" authorId="0" shapeId="0" xr:uid="{00000000-0006-0000-0000-00006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267" authorId="0" shapeId="0" xr:uid="{00000000-0006-0000-0000-00006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FC267" authorId="0" shapeId="0" xr:uid="{00000000-0006-0000-0000-00006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267" authorId="0" shapeId="0" xr:uid="{00000000-0006-0000-0000-00006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267" authorId="0" shapeId="0" xr:uid="{00000000-0006-0000-0000-00007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267" authorId="0" shapeId="0" xr:uid="{00000000-0006-0000-0000-00007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267" authorId="0" shapeId="0" xr:uid="{00000000-0006-0000-0000-00007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Democrat
55+ / Independent/ Party not declared</t>
        </r>
      </text>
    </comment>
    <comment ref="FI267" authorId="0" shapeId="0" xr:uid="{00000000-0006-0000-0000-00007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J267" authorId="0" shapeId="0" xr:uid="{00000000-0006-0000-0000-00007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K267" authorId="0" shapeId="0" xr:uid="{00000000-0006-0000-0000-000075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267" authorId="0" shapeId="0" xr:uid="{00000000-0006-0000-0000-000076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M267" authorId="0" shapeId="0" xr:uid="{00000000-0006-0000-0000-00007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
55+ / Independent/ Party not declared</t>
        </r>
      </text>
    </comment>
    <comment ref="FN267" authorId="0" shapeId="0" xr:uid="{00000000-0006-0000-0000-00007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Q267" authorId="0" shapeId="0" xr:uid="{00000000-0006-0000-0000-00007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R267" authorId="0" shapeId="0" xr:uid="{00000000-0006-0000-0000-00007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S267" authorId="0" shapeId="0" xr:uid="{00000000-0006-0000-0000-00007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T267" authorId="0" shapeId="0" xr:uid="{00000000-0006-0000-0000-00007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267" authorId="0" shapeId="0" xr:uid="{00000000-0006-0000-0000-00007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V267" authorId="0" shapeId="0" xr:uid="{00000000-0006-0000-0000-00007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X267" authorId="0" shapeId="0" xr:uid="{00000000-0006-0000-0000-00007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Hispanic or Latino
55+ / Asian</t>
        </r>
      </text>
    </comment>
    <comment ref="FY267" authorId="0" shapeId="0" xr:uid="{00000000-0006-0000-0000-00008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Hispanic or Latino
55+ / Asian</t>
        </r>
      </text>
    </comment>
    <comment ref="FZ267" authorId="0" shapeId="0" xr:uid="{00000000-0006-0000-0000-00008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A267" authorId="0" shapeId="0" xr:uid="{00000000-0006-0000-0000-00008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C267" authorId="0" shapeId="0" xr:uid="{00000000-0006-0000-0000-00008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D267" authorId="0" shapeId="0" xr:uid="{00000000-0006-0000-0000-00008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F267" authorId="0" shapeId="0" xr:uid="{00000000-0006-0000-0000-000085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</t>
        </r>
      </text>
    </comment>
    <comment ref="GI267" authorId="0" shapeId="0" xr:uid="{00000000-0006-0000-0000-000086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267" authorId="0" shapeId="0" xr:uid="{00000000-0006-0000-0000-00008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267" authorId="0" shapeId="0" xr:uid="{00000000-0006-0000-0000-00008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L267" authorId="0" shapeId="0" xr:uid="{00000000-0006-0000-0000-00008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M267" authorId="0" shapeId="0" xr:uid="{00000000-0006-0000-0000-00008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Over $100k</t>
        </r>
      </text>
    </comment>
    <comment ref="GN267" authorId="0" shapeId="0" xr:uid="{00000000-0006-0000-0000-00008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
55+ / $50k - $100k</t>
        </r>
      </text>
    </comment>
    <comment ref="GP267" authorId="0" shapeId="0" xr:uid="{00000000-0006-0000-0000-00008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</t>
        </r>
      </text>
    </comment>
    <comment ref="GQ267" authorId="0" shapeId="0" xr:uid="{00000000-0006-0000-0000-00008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</t>
        </r>
      </text>
    </comment>
    <comment ref="GR267" authorId="0" shapeId="0" xr:uid="{00000000-0006-0000-0000-00008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S267" authorId="0" shapeId="0" xr:uid="{00000000-0006-0000-0000-00008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</t>
        </r>
      </text>
    </comment>
    <comment ref="GT267" authorId="0" shapeId="0" xr:uid="{00000000-0006-0000-0000-00009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</t>
        </r>
      </text>
    </comment>
    <comment ref="GU267" authorId="0" shapeId="0" xr:uid="{00000000-0006-0000-0000-00009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V267" authorId="0" shapeId="0" xr:uid="{00000000-0006-0000-0000-00009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W267" authorId="0" shapeId="0" xr:uid="{00000000-0006-0000-0000-00009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Y267" authorId="0" shapeId="0" xr:uid="{00000000-0006-0000-0000-00009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HA267" authorId="0" shapeId="0" xr:uid="{00000000-0006-0000-0000-000095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B267" authorId="0" shapeId="0" xr:uid="{00000000-0006-0000-0000-000096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C267" authorId="0" shapeId="0" xr:uid="{00000000-0006-0000-0000-00009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E267" authorId="0" shapeId="0" xr:uid="{00000000-0006-0000-0000-00009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F267" authorId="0" shapeId="0" xr:uid="{00000000-0006-0000-0000-00009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G267" authorId="0" shapeId="0" xr:uid="{00000000-0006-0000-0000-00009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H267" authorId="0" shapeId="0" xr:uid="{00000000-0006-0000-0000-00009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M267" authorId="0" shapeId="0" xr:uid="{00000000-0006-0000-0000-00009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Conservative
Independent/ Party not declared / Liberal</t>
        </r>
      </text>
    </comment>
    <comment ref="HN267" authorId="0" shapeId="0" xr:uid="{00000000-0006-0000-0000-00009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Moderate
Independent/ Party not declared / Liberal
Independent/ Party not declared / Moderate</t>
        </r>
      </text>
    </comment>
    <comment ref="HO267" authorId="0" shapeId="0" xr:uid="{00000000-0006-0000-0000-00009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Moderate
Independent/ Party not declared / Conservative
Another party not listed / Conservative</t>
        </r>
      </text>
    </comment>
    <comment ref="HP267" authorId="0" shapeId="0" xr:uid="{00000000-0006-0000-0000-00009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
Another party not listed / Conservative</t>
        </r>
      </text>
    </comment>
    <comment ref="HQ267" authorId="0" shapeId="0" xr:uid="{00000000-0006-0000-0000-0000A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Moderate
Independent/ Party not declared / Liberal
Independent/ Party not declared / Moderate</t>
        </r>
      </text>
    </comment>
    <comment ref="HR267" authorId="0" shapeId="0" xr:uid="{00000000-0006-0000-0000-0000A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Conservative
Another party not listed / Conservative</t>
        </r>
      </text>
    </comment>
    <comment ref="HS267" authorId="0" shapeId="0" xr:uid="{00000000-0006-0000-0000-0000A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Conservative
Another party not listed / Conservative</t>
        </r>
      </text>
    </comment>
    <comment ref="HT267" authorId="0" shapeId="0" xr:uid="{00000000-0006-0000-0000-0000A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W267" authorId="0" shapeId="0" xr:uid="{00000000-0006-0000-0000-0000A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</t>
        </r>
      </text>
    </comment>
    <comment ref="A268" authorId="0" shapeId="0" xr:uid="{00000000-0006-0000-0000-0000A549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268" authorId="0" shapeId="0" xr:uid="{00000000-0006-0000-0000-0000A6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268" authorId="0" shapeId="0" xr:uid="{00000000-0006-0000-0000-0000A7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268" authorId="0" shapeId="0" xr:uid="{00000000-0006-0000-0000-0000A84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268" authorId="0" shapeId="0" xr:uid="{00000000-0006-0000-0000-0000A9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268" authorId="0" shapeId="0" xr:uid="{00000000-0006-0000-0000-0000AA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268" authorId="0" shapeId="0" xr:uid="{00000000-0006-0000-0000-0000AB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68" authorId="0" shapeId="0" xr:uid="{00000000-0006-0000-0000-0000AC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268" authorId="0" shapeId="0" xr:uid="{00000000-0006-0000-0000-0000AD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268" authorId="0" shapeId="0" xr:uid="{00000000-0006-0000-0000-0000AE4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268" authorId="0" shapeId="0" xr:uid="{00000000-0006-0000-0000-0000AF4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268" authorId="0" shapeId="0" xr:uid="{00000000-0006-0000-0000-0000B0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268" authorId="0" shapeId="0" xr:uid="{00000000-0006-0000-0000-0000B1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268" authorId="0" shapeId="0" xr:uid="{00000000-0006-0000-0000-0000B2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268" authorId="0" shapeId="0" xr:uid="{00000000-0006-0000-0000-0000B34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268" authorId="0" shapeId="0" xr:uid="{00000000-0006-0000-0000-0000B4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268" authorId="0" shapeId="0" xr:uid="{00000000-0006-0000-0000-0000B54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H268" authorId="0" shapeId="0" xr:uid="{00000000-0006-0000-0000-0000B6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268" authorId="0" shapeId="0" xr:uid="{00000000-0006-0000-0000-0000B7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268" authorId="0" shapeId="0" xr:uid="{00000000-0006-0000-0000-0000B8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268" authorId="0" shapeId="0" xr:uid="{00000000-0006-0000-0000-0000B9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268" authorId="0" shapeId="0" xr:uid="{00000000-0006-0000-0000-0000BA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268" authorId="0" shapeId="0" xr:uid="{00000000-0006-0000-0000-0000BB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268" authorId="0" shapeId="0" xr:uid="{00000000-0006-0000-0000-0000BC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268" authorId="0" shapeId="0" xr:uid="{00000000-0006-0000-0000-0000BD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268" authorId="0" shapeId="0" xr:uid="{00000000-0006-0000-0000-0000BE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268" authorId="0" shapeId="0" xr:uid="{00000000-0006-0000-0000-0000BF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268" authorId="0" shapeId="0" xr:uid="{00000000-0006-0000-0000-0000C0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268" authorId="0" shapeId="0" xr:uid="{00000000-0006-0000-0000-0000C1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268" authorId="0" shapeId="0" xr:uid="{00000000-0006-0000-0000-0000C2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268" authorId="0" shapeId="0" xr:uid="{00000000-0006-0000-0000-0000C3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268" authorId="0" shapeId="0" xr:uid="{00000000-0006-0000-0000-0000C4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268" authorId="0" shapeId="0" xr:uid="{00000000-0006-0000-0000-0000C54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268" authorId="0" shapeId="0" xr:uid="{00000000-0006-0000-0000-0000C64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270" authorId="0" shapeId="0" xr:uid="{00000000-0006-0000-0000-0000C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70" authorId="0" shapeId="0" xr:uid="{00000000-0006-0000-0000-0000C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70" authorId="0" shapeId="0" xr:uid="{00000000-0006-0000-0000-0000C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70" authorId="0" shapeId="0" xr:uid="{00000000-0006-0000-0000-0000C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270" authorId="0" shapeId="0" xr:uid="{00000000-0006-0000-0000-0000C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270" authorId="0" shapeId="0" xr:uid="{00000000-0006-0000-0000-0000C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270" authorId="0" shapeId="0" xr:uid="{00000000-0006-0000-0000-0000C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270" authorId="0" shapeId="0" xr:uid="{00000000-0006-0000-0000-0000C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270" authorId="0" shapeId="0" xr:uid="{00000000-0006-0000-0000-0000C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270" authorId="0" shapeId="0" xr:uid="{00000000-0006-0000-0000-0000D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70" authorId="0" shapeId="0" xr:uid="{00000000-0006-0000-0000-0000D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BI270" authorId="0" shapeId="0" xr:uid="{00000000-0006-0000-0000-0000D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270" authorId="0" shapeId="0" xr:uid="{00000000-0006-0000-0000-0000D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70" authorId="0" shapeId="0" xr:uid="{00000000-0006-0000-0000-0000D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O270" authorId="0" shapeId="0" xr:uid="{00000000-0006-0000-0000-0000D5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270" authorId="0" shapeId="0" xr:uid="{00000000-0006-0000-0000-0000D6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270" authorId="0" shapeId="0" xr:uid="{00000000-0006-0000-0000-0000D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270" authorId="0" shapeId="0" xr:uid="{00000000-0006-0000-0000-0000D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Y270" authorId="0" shapeId="0" xr:uid="{00000000-0006-0000-0000-0000D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270" authorId="0" shapeId="0" xr:uid="{00000000-0006-0000-0000-0000D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270" authorId="0" shapeId="0" xr:uid="{00000000-0006-0000-0000-0000D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H270" authorId="0" shapeId="0" xr:uid="{00000000-0006-0000-0000-0000D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70" authorId="0" shapeId="0" xr:uid="{00000000-0006-0000-0000-0000D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270" authorId="0" shapeId="0" xr:uid="{00000000-0006-0000-0000-0000D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270" authorId="0" shapeId="0" xr:uid="{00000000-0006-0000-0000-0000D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270" authorId="0" shapeId="0" xr:uid="{00000000-0006-0000-0000-0000E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270" authorId="0" shapeId="0" xr:uid="{00000000-0006-0000-0000-0000E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Q270" authorId="0" shapeId="0" xr:uid="{00000000-0006-0000-0000-0000E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R270" authorId="0" shapeId="0" xr:uid="{00000000-0006-0000-0000-0000E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270" authorId="0" shapeId="0" xr:uid="{00000000-0006-0000-0000-0000E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V270" authorId="0" shapeId="0" xr:uid="{00000000-0006-0000-0000-0000E5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270" authorId="0" shapeId="0" xr:uid="{00000000-0006-0000-0000-0000E6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Black or African American</t>
        </r>
      </text>
    </comment>
    <comment ref="DA270" authorId="0" shapeId="0" xr:uid="{00000000-0006-0000-0000-0000E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270" authorId="0" shapeId="0" xr:uid="{00000000-0006-0000-0000-0000E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F270" authorId="0" shapeId="0" xr:uid="{00000000-0006-0000-0000-0000E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G270" authorId="0" shapeId="0" xr:uid="{00000000-0006-0000-0000-0000E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270" authorId="0" shapeId="0" xr:uid="{00000000-0006-0000-0000-0000E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N270" authorId="0" shapeId="0" xr:uid="{00000000-0006-0000-0000-0000E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270" authorId="0" shapeId="0" xr:uid="{00000000-0006-0000-0000-0000E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270" authorId="0" shapeId="0" xr:uid="{00000000-0006-0000-0000-0000E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R270" authorId="0" shapeId="0" xr:uid="{00000000-0006-0000-0000-0000E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T270" authorId="0" shapeId="0" xr:uid="{00000000-0006-0000-0000-0000F0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270" authorId="0" shapeId="0" xr:uid="{00000000-0006-0000-0000-0000F1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V270" authorId="0" shapeId="0" xr:uid="{00000000-0006-0000-0000-0000F2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EA270" authorId="0" shapeId="0" xr:uid="{00000000-0006-0000-0000-0000F3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C270" authorId="0" shapeId="0" xr:uid="{00000000-0006-0000-0000-0000F4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D270" authorId="0" shapeId="0" xr:uid="{00000000-0006-0000-0000-0000F5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270" authorId="0" shapeId="0" xr:uid="{00000000-0006-0000-0000-0000F6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
Male / Over $100k</t>
        </r>
      </text>
    </comment>
    <comment ref="EH270" authorId="0" shapeId="0" xr:uid="{00000000-0006-0000-0000-0000F7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270" authorId="0" shapeId="0" xr:uid="{00000000-0006-0000-0000-0000F8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270" authorId="0" shapeId="0" xr:uid="{00000000-0006-0000-0000-0000F9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270" authorId="0" shapeId="0" xr:uid="{00000000-0006-0000-0000-0000FA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N270" authorId="0" shapeId="0" xr:uid="{00000000-0006-0000-0000-0000FB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70" authorId="0" shapeId="0" xr:uid="{00000000-0006-0000-0000-0000FC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FD270" authorId="0" shapeId="0" xr:uid="{00000000-0006-0000-0000-0000FD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70" authorId="0" shapeId="0" xr:uid="{00000000-0006-0000-0000-0000FE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I270" authorId="0" shapeId="0" xr:uid="{00000000-0006-0000-0000-0000FF4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J270" authorId="0" shapeId="0" xr:uid="{00000000-0006-0000-0000-00000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270" authorId="0" shapeId="0" xr:uid="{00000000-0006-0000-0000-00000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</t>
        </r>
      </text>
    </comment>
    <comment ref="FM270" authorId="0" shapeId="0" xr:uid="{00000000-0006-0000-0000-00000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N270" authorId="0" shapeId="0" xr:uid="{00000000-0006-0000-0000-00000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</t>
        </r>
      </text>
    </comment>
    <comment ref="FQ270" authorId="0" shapeId="0" xr:uid="{00000000-0006-0000-0000-00000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270" authorId="0" shapeId="0" xr:uid="{00000000-0006-0000-0000-00000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T270" authorId="0" shapeId="0" xr:uid="{00000000-0006-0000-0000-00000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270" authorId="0" shapeId="0" xr:uid="{00000000-0006-0000-0000-00000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V270" authorId="0" shapeId="0" xr:uid="{00000000-0006-0000-0000-00000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X270" authorId="0" shapeId="0" xr:uid="{00000000-0006-0000-0000-00000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270" authorId="0" shapeId="0" xr:uid="{00000000-0006-0000-0000-00000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270" authorId="0" shapeId="0" xr:uid="{00000000-0006-0000-0000-00000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GC270" authorId="0" shapeId="0" xr:uid="{00000000-0006-0000-0000-00000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I270" authorId="0" shapeId="0" xr:uid="{00000000-0006-0000-0000-00000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270" authorId="0" shapeId="0" xr:uid="{00000000-0006-0000-0000-00000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270" authorId="0" shapeId="0" xr:uid="{00000000-0006-0000-0000-00000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270" authorId="0" shapeId="0" xr:uid="{00000000-0006-0000-0000-00001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270" authorId="0" shapeId="0" xr:uid="{00000000-0006-0000-0000-00001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Q270" authorId="0" shapeId="0" xr:uid="{00000000-0006-0000-0000-00001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R270" authorId="0" shapeId="0" xr:uid="{00000000-0006-0000-0000-00001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S270" authorId="0" shapeId="0" xr:uid="{00000000-0006-0000-0000-00001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V270" authorId="0" shapeId="0" xr:uid="{00000000-0006-0000-0000-00001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270" authorId="0" shapeId="0" xr:uid="{00000000-0006-0000-0000-00001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Part-time</t>
        </r>
      </text>
    </comment>
    <comment ref="HA270" authorId="0" shapeId="0" xr:uid="{00000000-0006-0000-0000-00001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270" authorId="0" shapeId="0" xr:uid="{00000000-0006-0000-0000-00001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C270" authorId="0" shapeId="0" xr:uid="{00000000-0006-0000-0000-00001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270" authorId="0" shapeId="0" xr:uid="{00000000-0006-0000-0000-00001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N270" authorId="0" shapeId="0" xr:uid="{00000000-0006-0000-0000-00001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O270" authorId="0" shapeId="0" xr:uid="{00000000-0006-0000-0000-00001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P270" authorId="0" shapeId="0" xr:uid="{00000000-0006-0000-0000-00001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M271" authorId="0" shapeId="0" xr:uid="{00000000-0006-0000-0000-00001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271" authorId="0" shapeId="0" xr:uid="{00000000-0006-0000-0000-00001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Q271" authorId="0" shapeId="0" xr:uid="{00000000-0006-0000-0000-00002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AA271" authorId="0" shapeId="0" xr:uid="{00000000-0006-0000-0000-00002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71" authorId="0" shapeId="0" xr:uid="{00000000-0006-0000-0000-00002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71" authorId="0" shapeId="0" xr:uid="{00000000-0006-0000-0000-00002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271" authorId="0" shapeId="0" xr:uid="{00000000-0006-0000-0000-00002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71" authorId="0" shapeId="0" xr:uid="{00000000-0006-0000-0000-00002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271" authorId="0" shapeId="0" xr:uid="{00000000-0006-0000-0000-00002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271" authorId="0" shapeId="0" xr:uid="{00000000-0006-0000-0000-00002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271" authorId="0" shapeId="0" xr:uid="{00000000-0006-0000-0000-00002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271" authorId="0" shapeId="0" xr:uid="{00000000-0006-0000-0000-00002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BC271" authorId="0" shapeId="0" xr:uid="{00000000-0006-0000-0000-00002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271" authorId="0" shapeId="0" xr:uid="{00000000-0006-0000-0000-00002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271" authorId="0" shapeId="0" xr:uid="{00000000-0006-0000-0000-00002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271" authorId="0" shapeId="0" xr:uid="{00000000-0006-0000-0000-00002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271" authorId="0" shapeId="0" xr:uid="{00000000-0006-0000-0000-00002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CT271" authorId="0" shapeId="0" xr:uid="{00000000-0006-0000-0000-00002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Asian</t>
        </r>
      </text>
    </comment>
    <comment ref="CV271" authorId="0" shapeId="0" xr:uid="{00000000-0006-0000-0000-00003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W271" authorId="0" shapeId="0" xr:uid="{00000000-0006-0000-0000-00003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DA271" authorId="0" shapeId="0" xr:uid="{00000000-0006-0000-0000-00003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Asian</t>
        </r>
      </text>
    </comment>
    <comment ref="DB271" authorId="0" shapeId="0" xr:uid="{00000000-0006-0000-0000-00003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Black or African American</t>
        </r>
      </text>
    </comment>
    <comment ref="DR271" authorId="0" shapeId="0" xr:uid="{00000000-0006-0000-0000-00003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271" authorId="0" shapeId="0" xr:uid="{00000000-0006-0000-0000-00003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EF271" authorId="0" shapeId="0" xr:uid="{00000000-0006-0000-0000-00003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271" authorId="0" shapeId="0" xr:uid="{00000000-0006-0000-0000-00003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271" authorId="0" shapeId="0" xr:uid="{00000000-0006-0000-0000-00003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V271" authorId="0" shapeId="0" xr:uid="{00000000-0006-0000-0000-00003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271" authorId="0" shapeId="0" xr:uid="{00000000-0006-0000-0000-00003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271" authorId="0" shapeId="0" xr:uid="{00000000-0006-0000-0000-00003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D271" authorId="0" shapeId="0" xr:uid="{00000000-0006-0000-0000-00003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271" authorId="0" shapeId="0" xr:uid="{00000000-0006-0000-0000-00003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I271" authorId="0" shapeId="0" xr:uid="{00000000-0006-0000-0000-00003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271" authorId="0" shapeId="0" xr:uid="{00000000-0006-0000-0000-00003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S271" authorId="0" shapeId="0" xr:uid="{00000000-0006-0000-0000-00004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271" authorId="0" shapeId="0" xr:uid="{00000000-0006-0000-0000-00004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271" authorId="0" shapeId="0" xr:uid="{00000000-0006-0000-0000-00004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55+ / White Non-Hispanic / Caucasian
55+ / Asian</t>
        </r>
      </text>
    </comment>
    <comment ref="FY271" authorId="0" shapeId="0" xr:uid="{00000000-0006-0000-0000-00004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FZ271" authorId="0" shapeId="0" xr:uid="{00000000-0006-0000-0000-00004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55+ / White Non-Hispanic / Caucasian
55+ / Asian</t>
        </r>
      </text>
    </comment>
    <comment ref="GA271" authorId="0" shapeId="0" xr:uid="{00000000-0006-0000-0000-00004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C271" authorId="0" shapeId="0" xr:uid="{00000000-0006-0000-0000-00004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F271" authorId="0" shapeId="0" xr:uid="{00000000-0006-0000-0000-00004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I271" authorId="0" shapeId="0" xr:uid="{00000000-0006-0000-0000-00004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J271" authorId="0" shapeId="0" xr:uid="{00000000-0006-0000-0000-00004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K271" authorId="0" shapeId="0" xr:uid="{00000000-0006-0000-0000-00004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271" authorId="0" shapeId="0" xr:uid="{00000000-0006-0000-0000-00004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HM271" authorId="0" shapeId="0" xr:uid="{00000000-0006-0000-0000-00004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O271" authorId="0" shapeId="0" xr:uid="{00000000-0006-0000-0000-00004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P271" authorId="0" shapeId="0" xr:uid="{00000000-0006-0000-0000-00004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271" authorId="0" shapeId="0" xr:uid="{00000000-0006-0000-0000-00004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Moderate
Independent/ Party not declared / Moderate</t>
        </r>
      </text>
    </comment>
    <comment ref="HS271" authorId="0" shapeId="0" xr:uid="{00000000-0006-0000-0000-00005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O272" authorId="0" shapeId="0" xr:uid="{00000000-0006-0000-0000-00005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Q272" authorId="0" shapeId="0" xr:uid="{00000000-0006-0000-0000-00005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272" authorId="0" shapeId="0" xr:uid="{00000000-0006-0000-0000-00005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U272" authorId="0" shapeId="0" xr:uid="{00000000-0006-0000-0000-00005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272" authorId="0" shapeId="0" xr:uid="{00000000-0006-0000-0000-00005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X272" authorId="0" shapeId="0" xr:uid="{00000000-0006-0000-0000-00005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BU272" authorId="0" shapeId="0" xr:uid="{00000000-0006-0000-0000-00005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72" authorId="0" shapeId="0" xr:uid="{00000000-0006-0000-0000-00005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FD272" authorId="0" shapeId="0" xr:uid="{00000000-0006-0000-0000-00005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272" authorId="0" shapeId="0" xr:uid="{00000000-0006-0000-0000-00005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GR272" authorId="0" shapeId="0" xr:uid="{00000000-0006-0000-0000-00005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272" authorId="0" shapeId="0" xr:uid="{00000000-0006-0000-0000-00005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HL272" authorId="0" shapeId="0" xr:uid="{00000000-0006-0000-0000-00005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Moderate
Independent/ Party not declared / Moderate
Independent/ Party not declared / Conservative</t>
        </r>
      </text>
    </comment>
    <comment ref="HM272" authorId="0" shapeId="0" xr:uid="{00000000-0006-0000-0000-00005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Conservative
Independent/ Party not declared / Moderate
Another party not listed / Moderate
Another party not listed / Conservative</t>
        </r>
      </text>
    </comment>
    <comment ref="HN272" authorId="0" shapeId="0" xr:uid="{00000000-0006-0000-0000-00005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O272" authorId="0" shapeId="0" xr:uid="{00000000-0006-0000-0000-00006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P272" authorId="0" shapeId="0" xr:uid="{00000000-0006-0000-0000-00006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272" authorId="0" shapeId="0" xr:uid="{00000000-0006-0000-0000-00006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S272" authorId="0" shapeId="0" xr:uid="{00000000-0006-0000-0000-00006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T272" authorId="0" shapeId="0" xr:uid="{00000000-0006-0000-0000-00006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272" authorId="0" shapeId="0" xr:uid="{00000000-0006-0000-0000-00006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W272" authorId="0" shapeId="0" xr:uid="{00000000-0006-0000-0000-00006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U273" authorId="0" shapeId="0" xr:uid="{00000000-0006-0000-0000-00006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V273" authorId="0" shapeId="0" xr:uid="{00000000-0006-0000-0000-00006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273" authorId="0" shapeId="0" xr:uid="{00000000-0006-0000-0000-00006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273" authorId="0" shapeId="0" xr:uid="{00000000-0006-0000-0000-00006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273" authorId="0" shapeId="0" xr:uid="{00000000-0006-0000-0000-00006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A273" authorId="0" shapeId="0" xr:uid="{00000000-0006-0000-0000-00006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73" authorId="0" shapeId="0" xr:uid="{00000000-0006-0000-0000-00006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L273" authorId="0" shapeId="0" xr:uid="{00000000-0006-0000-0000-00006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</t>
        </r>
      </text>
    </comment>
    <comment ref="AM273" authorId="0" shapeId="0" xr:uid="{00000000-0006-0000-0000-00006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N273" authorId="0" shapeId="0" xr:uid="{00000000-0006-0000-0000-00007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O273" authorId="0" shapeId="0" xr:uid="{00000000-0006-0000-0000-00007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273" authorId="0" shapeId="0" xr:uid="{00000000-0006-0000-0000-00007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273" authorId="0" shapeId="0" xr:uid="{00000000-0006-0000-0000-00007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273" authorId="0" shapeId="0" xr:uid="{00000000-0006-0000-0000-00007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273" authorId="0" shapeId="0" xr:uid="{00000000-0006-0000-0000-00007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73" authorId="0" shapeId="0" xr:uid="{00000000-0006-0000-0000-00007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CD273" authorId="0" shapeId="0" xr:uid="{00000000-0006-0000-0000-00007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273" authorId="0" shapeId="0" xr:uid="{00000000-0006-0000-0000-00007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I273" authorId="0" shapeId="0" xr:uid="{00000000-0006-0000-0000-00007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273" authorId="0" shapeId="0" xr:uid="{00000000-0006-0000-0000-00007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273" authorId="0" shapeId="0" xr:uid="{00000000-0006-0000-0000-00007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DE273" authorId="0" shapeId="0" xr:uid="{00000000-0006-0000-0000-00007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273" authorId="0" shapeId="0" xr:uid="{00000000-0006-0000-0000-00007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J273" authorId="0" shapeId="0" xr:uid="{00000000-0006-0000-0000-00007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Y273" authorId="0" shapeId="0" xr:uid="{00000000-0006-0000-0000-00007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DZ273" authorId="0" shapeId="0" xr:uid="{00000000-0006-0000-0000-00008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X273" authorId="0" shapeId="0" xr:uid="{00000000-0006-0000-0000-00008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273" authorId="0" shapeId="0" xr:uid="{00000000-0006-0000-0000-00008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273" authorId="0" shapeId="0" xr:uid="{00000000-0006-0000-0000-00008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</t>
        </r>
      </text>
    </comment>
    <comment ref="FD273" authorId="0" shapeId="0" xr:uid="{00000000-0006-0000-0000-00008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273" authorId="0" shapeId="0" xr:uid="{00000000-0006-0000-0000-00008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273" authorId="0" shapeId="0" xr:uid="{00000000-0006-0000-0000-00008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</t>
        </r>
      </text>
    </comment>
    <comment ref="FI273" authorId="0" shapeId="0" xr:uid="{00000000-0006-0000-0000-00008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273" authorId="0" shapeId="0" xr:uid="{00000000-0006-0000-0000-00008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K273" authorId="0" shapeId="0" xr:uid="{00000000-0006-0000-0000-00008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273" authorId="0" shapeId="0" xr:uid="{00000000-0006-0000-0000-00008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R273" authorId="0" shapeId="0" xr:uid="{00000000-0006-0000-0000-00008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273" authorId="0" shapeId="0" xr:uid="{00000000-0006-0000-0000-00008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273" authorId="0" shapeId="0" xr:uid="{00000000-0006-0000-0000-00008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V273" authorId="0" shapeId="0" xr:uid="{00000000-0006-0000-0000-00008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X273" authorId="0" shapeId="0" xr:uid="{00000000-0006-0000-0000-00008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FY273" authorId="0" shapeId="0" xr:uid="{00000000-0006-0000-0000-00009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Hispanic or Latino</t>
        </r>
      </text>
    </comment>
    <comment ref="FZ273" authorId="0" shapeId="0" xr:uid="{00000000-0006-0000-0000-00009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GC273" authorId="0" shapeId="0" xr:uid="{00000000-0006-0000-0000-00009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Hispanic or Latino</t>
        </r>
      </text>
    </comment>
    <comment ref="GD273" authorId="0" shapeId="0" xr:uid="{00000000-0006-0000-0000-00009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GI273" authorId="0" shapeId="0" xr:uid="{00000000-0006-0000-0000-00009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J273" authorId="0" shapeId="0" xr:uid="{00000000-0006-0000-0000-00009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</t>
        </r>
      </text>
    </comment>
    <comment ref="GK273" authorId="0" shapeId="0" xr:uid="{00000000-0006-0000-0000-00009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L273" authorId="0" shapeId="0" xr:uid="{00000000-0006-0000-0000-00009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273" authorId="0" shapeId="0" xr:uid="{00000000-0006-0000-0000-00009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273" authorId="0" shapeId="0" xr:uid="{00000000-0006-0000-0000-00009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S273" authorId="0" shapeId="0" xr:uid="{00000000-0006-0000-0000-00009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Stay at home parent
55+ / Other (please specify)</t>
        </r>
      </text>
    </comment>
    <comment ref="GU273" authorId="0" shapeId="0" xr:uid="{00000000-0006-0000-0000-00009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273" authorId="0" shapeId="0" xr:uid="{00000000-0006-0000-0000-00009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X273" authorId="0" shapeId="0" xr:uid="{00000000-0006-0000-0000-00009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Y273" authorId="0" shapeId="0" xr:uid="{00000000-0006-0000-0000-00009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HA273" authorId="0" shapeId="0" xr:uid="{00000000-0006-0000-0000-00009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B273" authorId="0" shapeId="0" xr:uid="{00000000-0006-0000-0000-0000A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</t>
        </r>
      </text>
    </comment>
    <comment ref="HC273" authorId="0" shapeId="0" xr:uid="{00000000-0006-0000-0000-0000A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273" authorId="0" shapeId="0" xr:uid="{00000000-0006-0000-0000-0000A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F273" authorId="0" shapeId="0" xr:uid="{00000000-0006-0000-0000-0000A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G273" authorId="0" shapeId="0" xr:uid="{00000000-0006-0000-0000-0000A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N273" authorId="0" shapeId="0" xr:uid="{00000000-0006-0000-0000-0000A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Q273" authorId="0" shapeId="0" xr:uid="{00000000-0006-0000-0000-0000A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O274" authorId="0" shapeId="0" xr:uid="{00000000-0006-0000-0000-0000A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274" authorId="0" shapeId="0" xr:uid="{00000000-0006-0000-0000-0000A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U274" authorId="0" shapeId="0" xr:uid="{00000000-0006-0000-0000-0000A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V274" authorId="0" shapeId="0" xr:uid="{00000000-0006-0000-0000-0000A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274" authorId="0" shapeId="0" xr:uid="{00000000-0006-0000-0000-0000A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274" authorId="0" shapeId="0" xr:uid="{00000000-0006-0000-0000-0000A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274" authorId="0" shapeId="0" xr:uid="{00000000-0006-0000-0000-0000A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74" authorId="0" shapeId="0" xr:uid="{00000000-0006-0000-0000-0000A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74" authorId="0" shapeId="0" xr:uid="{00000000-0006-0000-0000-0000A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74" authorId="0" shapeId="0" xr:uid="{00000000-0006-0000-0000-0000B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274" authorId="0" shapeId="0" xr:uid="{00000000-0006-0000-0000-0000B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274" authorId="0" shapeId="0" xr:uid="{00000000-0006-0000-0000-0000B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274" authorId="0" shapeId="0" xr:uid="{00000000-0006-0000-0000-0000B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150k to $250k</t>
        </r>
      </text>
    </comment>
    <comment ref="AM274" authorId="0" shapeId="0" xr:uid="{00000000-0006-0000-0000-0000B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
$150k to $250k</t>
        </r>
      </text>
    </comment>
    <comment ref="AN274" authorId="0" shapeId="0" xr:uid="{00000000-0006-0000-0000-0000B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O274" authorId="0" shapeId="0" xr:uid="{00000000-0006-0000-0000-0000B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Q274" authorId="0" shapeId="0" xr:uid="{00000000-0006-0000-0000-0000B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BY274" authorId="0" shapeId="0" xr:uid="{00000000-0006-0000-0000-0000B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274" authorId="0" shapeId="0" xr:uid="{00000000-0006-0000-0000-0000B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H274" authorId="0" shapeId="0" xr:uid="{00000000-0006-0000-0000-0000B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74" authorId="0" shapeId="0" xr:uid="{00000000-0006-0000-0000-0000B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274" authorId="0" shapeId="0" xr:uid="{00000000-0006-0000-0000-0000B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274" authorId="0" shapeId="0" xr:uid="{00000000-0006-0000-0000-0000B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274" authorId="0" shapeId="0" xr:uid="{00000000-0006-0000-0000-0000B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274" authorId="0" shapeId="0" xr:uid="{00000000-0006-0000-0000-0000B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G274" authorId="0" shapeId="0" xr:uid="{00000000-0006-0000-0000-0000C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J274" authorId="0" shapeId="0" xr:uid="{00000000-0006-0000-0000-0000C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N274" authorId="0" shapeId="0" xr:uid="{00000000-0006-0000-0000-0000C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Y274" authorId="0" shapeId="0" xr:uid="{00000000-0006-0000-0000-0000C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DZ274" authorId="0" shapeId="0" xr:uid="{00000000-0006-0000-0000-0000C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274" authorId="0" shapeId="0" xr:uid="{00000000-0006-0000-0000-0000C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C274" authorId="0" shapeId="0" xr:uid="{00000000-0006-0000-0000-0000C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No, I do not have children</t>
        </r>
      </text>
    </comment>
    <comment ref="ED274" authorId="0" shapeId="0" xr:uid="{00000000-0006-0000-0000-0000C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F274" authorId="0" shapeId="0" xr:uid="{00000000-0006-0000-0000-0000C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274" authorId="0" shapeId="0" xr:uid="{00000000-0006-0000-0000-0000C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N274" authorId="0" shapeId="0" xr:uid="{00000000-0006-0000-0000-0000C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74" authorId="0" shapeId="0" xr:uid="{00000000-0006-0000-0000-0000C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274" authorId="0" shapeId="0" xr:uid="{00000000-0006-0000-0000-0000C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274" authorId="0" shapeId="0" xr:uid="{00000000-0006-0000-0000-0000C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T274" authorId="0" shapeId="0" xr:uid="{00000000-0006-0000-0000-0000C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274" authorId="0" shapeId="0" xr:uid="{00000000-0006-0000-0000-0000C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X274" authorId="0" shapeId="0" xr:uid="{00000000-0006-0000-0000-0000D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274" authorId="0" shapeId="0" xr:uid="{00000000-0006-0000-0000-0000D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</t>
        </r>
      </text>
    </comment>
    <comment ref="FD274" authorId="0" shapeId="0" xr:uid="{00000000-0006-0000-0000-0000D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74" authorId="0" shapeId="0" xr:uid="{00000000-0006-0000-0000-0000D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I274" authorId="0" shapeId="0" xr:uid="{00000000-0006-0000-0000-0000D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J274" authorId="0" shapeId="0" xr:uid="{00000000-0006-0000-0000-0000D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K274" authorId="0" shapeId="0" xr:uid="{00000000-0006-0000-0000-0000D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274" authorId="0" shapeId="0" xr:uid="{00000000-0006-0000-0000-0000D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274" authorId="0" shapeId="0" xr:uid="{00000000-0006-0000-0000-0000D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Q274" authorId="0" shapeId="0" xr:uid="{00000000-0006-0000-0000-0000D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274" authorId="0" shapeId="0" xr:uid="{00000000-0006-0000-0000-0000D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274" authorId="0" shapeId="0" xr:uid="{00000000-0006-0000-0000-0000D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274" authorId="0" shapeId="0" xr:uid="{00000000-0006-0000-0000-0000D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274" authorId="0" shapeId="0" xr:uid="{00000000-0006-0000-0000-0000D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274" authorId="0" shapeId="0" xr:uid="{00000000-0006-0000-0000-0000D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274" authorId="0" shapeId="0" xr:uid="{00000000-0006-0000-0000-0000D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274" authorId="0" shapeId="0" xr:uid="{00000000-0006-0000-0000-0000E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274" authorId="0" shapeId="0" xr:uid="{00000000-0006-0000-0000-0000E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274" authorId="0" shapeId="0" xr:uid="{00000000-0006-0000-0000-0000E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274" authorId="0" shapeId="0" xr:uid="{00000000-0006-0000-0000-0000E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274" authorId="0" shapeId="0" xr:uid="{00000000-0006-0000-0000-0000E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Q274" authorId="0" shapeId="0" xr:uid="{00000000-0006-0000-0000-0000E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Other (please specify)</t>
        </r>
      </text>
    </comment>
    <comment ref="GU274" authorId="0" shapeId="0" xr:uid="{00000000-0006-0000-0000-0000E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V274" authorId="0" shapeId="0" xr:uid="{00000000-0006-0000-0000-0000E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Y274" authorId="0" shapeId="0" xr:uid="{00000000-0006-0000-0000-0000E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274" authorId="0" shapeId="0" xr:uid="{00000000-0006-0000-0000-0000E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274" authorId="0" shapeId="0" xr:uid="{00000000-0006-0000-0000-0000E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</t>
        </r>
      </text>
    </comment>
    <comment ref="HC274" authorId="0" shapeId="0" xr:uid="{00000000-0006-0000-0000-0000E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F274" authorId="0" shapeId="0" xr:uid="{00000000-0006-0000-0000-0000E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AD275" authorId="0" shapeId="0" xr:uid="{00000000-0006-0000-0000-0000E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275" authorId="0" shapeId="0" xr:uid="{00000000-0006-0000-0000-0000E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275" authorId="0" shapeId="0" xr:uid="{00000000-0006-0000-0000-0000E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L275" authorId="0" shapeId="0" xr:uid="{00000000-0006-0000-0000-0000F0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</t>
        </r>
      </text>
    </comment>
    <comment ref="AM275" authorId="0" shapeId="0" xr:uid="{00000000-0006-0000-0000-0000F1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
$75k to $100k</t>
        </r>
      </text>
    </comment>
    <comment ref="AN275" authorId="0" shapeId="0" xr:uid="{00000000-0006-0000-0000-0000F2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O275" authorId="0" shapeId="0" xr:uid="{00000000-0006-0000-0000-0000F3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100k to $150k</t>
        </r>
      </text>
    </comment>
    <comment ref="AP275" authorId="0" shapeId="0" xr:uid="{00000000-0006-0000-0000-0000F4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BC275" authorId="0" shapeId="0" xr:uid="{00000000-0006-0000-0000-0000F5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275" authorId="0" shapeId="0" xr:uid="{00000000-0006-0000-0000-0000F6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275" authorId="0" shapeId="0" xr:uid="{00000000-0006-0000-0000-0000F7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75" authorId="0" shapeId="0" xr:uid="{00000000-0006-0000-0000-0000F8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275" authorId="0" shapeId="0" xr:uid="{00000000-0006-0000-0000-0000F9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CU275" authorId="0" shapeId="0" xr:uid="{00000000-0006-0000-0000-0000FA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W275" authorId="0" shapeId="0" xr:uid="{00000000-0006-0000-0000-0000FB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CY275" authorId="0" shapeId="0" xr:uid="{00000000-0006-0000-0000-0000FC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Z275" authorId="0" shapeId="0" xr:uid="{00000000-0006-0000-0000-0000FD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Black or African American</t>
        </r>
      </text>
    </comment>
    <comment ref="DA275" authorId="0" shapeId="0" xr:uid="{00000000-0006-0000-0000-0000FE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DJ275" authorId="0" shapeId="0" xr:uid="{00000000-0006-0000-0000-0000FF4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275" authorId="0" shapeId="0" xr:uid="{00000000-0006-0000-0000-00000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L275" authorId="0" shapeId="0" xr:uid="{00000000-0006-0000-0000-00000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EG275" authorId="0" shapeId="0" xr:uid="{00000000-0006-0000-0000-00000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275" authorId="0" shapeId="0" xr:uid="{00000000-0006-0000-0000-00000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</t>
        </r>
      </text>
    </comment>
    <comment ref="EJ275" authorId="0" shapeId="0" xr:uid="{00000000-0006-0000-0000-00000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FC275" authorId="0" shapeId="0" xr:uid="{00000000-0006-0000-0000-00000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75" authorId="0" shapeId="0" xr:uid="{00000000-0006-0000-0000-00000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X275" authorId="0" shapeId="0" xr:uid="{00000000-0006-0000-0000-00000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FY275" authorId="0" shapeId="0" xr:uid="{00000000-0006-0000-0000-00000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Asian</t>
        </r>
      </text>
    </comment>
    <comment ref="FZ275" authorId="0" shapeId="0" xr:uid="{00000000-0006-0000-0000-00000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C275" authorId="0" shapeId="0" xr:uid="{00000000-0006-0000-0000-00000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F275" authorId="0" shapeId="0" xr:uid="{00000000-0006-0000-0000-00000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J275" authorId="0" shapeId="0" xr:uid="{00000000-0006-0000-0000-00000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L275" authorId="0" shapeId="0" xr:uid="{00000000-0006-0000-0000-00000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$50k - $100k</t>
        </r>
      </text>
    </comment>
    <comment ref="GM275" authorId="0" shapeId="0" xr:uid="{00000000-0006-0000-0000-00000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N275" authorId="0" shapeId="0" xr:uid="{00000000-0006-0000-0000-00000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$50k - $100k</t>
        </r>
      </text>
    </comment>
    <comment ref="GP275" authorId="0" shapeId="0" xr:uid="{00000000-0006-0000-0000-00001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275" authorId="0" shapeId="0" xr:uid="{00000000-0006-0000-0000-00001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N275" authorId="0" shapeId="0" xr:uid="{00000000-0006-0000-0000-00001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S275" authorId="0" shapeId="0" xr:uid="{00000000-0006-0000-0000-00001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D276" authorId="0" shapeId="0" xr:uid="{00000000-0006-0000-0000-00001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76" authorId="0" shapeId="0" xr:uid="{00000000-0006-0000-0000-00001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76" authorId="0" shapeId="0" xr:uid="{00000000-0006-0000-0000-00001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76" authorId="0" shapeId="0" xr:uid="{00000000-0006-0000-0000-00001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D276" authorId="0" shapeId="0" xr:uid="{00000000-0006-0000-0000-00001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276" authorId="0" shapeId="0" xr:uid="{00000000-0006-0000-0000-00001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M276" authorId="0" shapeId="0" xr:uid="{00000000-0006-0000-0000-00001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O276" authorId="0" shapeId="0" xr:uid="{00000000-0006-0000-0000-00001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P276" authorId="0" shapeId="0" xr:uid="{00000000-0006-0000-0000-00001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276" authorId="0" shapeId="0" xr:uid="{00000000-0006-0000-0000-00001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276" authorId="0" shapeId="0" xr:uid="{00000000-0006-0000-0000-00001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eparated</t>
        </r>
      </text>
    </comment>
    <comment ref="AW276" authorId="0" shapeId="0" xr:uid="{00000000-0006-0000-0000-00001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BI276" authorId="0" shapeId="0" xr:uid="{00000000-0006-0000-0000-00002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276" authorId="0" shapeId="0" xr:uid="{00000000-0006-0000-0000-00002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CH276" authorId="0" shapeId="0" xr:uid="{00000000-0006-0000-0000-00002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276" authorId="0" shapeId="0" xr:uid="{00000000-0006-0000-0000-00002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276" authorId="0" shapeId="0" xr:uid="{00000000-0006-0000-0000-00002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276" authorId="0" shapeId="0" xr:uid="{00000000-0006-0000-0000-00002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276" authorId="0" shapeId="0" xr:uid="{00000000-0006-0000-0000-00002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276" authorId="0" shapeId="0" xr:uid="{00000000-0006-0000-0000-00002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276" authorId="0" shapeId="0" xr:uid="{00000000-0006-0000-0000-00002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Asian</t>
        </r>
      </text>
    </comment>
    <comment ref="CU276" authorId="0" shapeId="0" xr:uid="{00000000-0006-0000-0000-00002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V276" authorId="0" shapeId="0" xr:uid="{00000000-0006-0000-0000-00002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X276" authorId="0" shapeId="0" xr:uid="{00000000-0006-0000-0000-00002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276" authorId="0" shapeId="0" xr:uid="{00000000-0006-0000-0000-00002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276" authorId="0" shapeId="0" xr:uid="{00000000-0006-0000-0000-00002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B276" authorId="0" shapeId="0" xr:uid="{00000000-0006-0000-0000-00002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</t>
        </r>
      </text>
    </comment>
    <comment ref="DG276" authorId="0" shapeId="0" xr:uid="{00000000-0006-0000-0000-00002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276" authorId="0" shapeId="0" xr:uid="{00000000-0006-0000-0000-00003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
Male / Post-Graduate Degree or higher</t>
        </r>
      </text>
    </comment>
    <comment ref="DJ276" authorId="0" shapeId="0" xr:uid="{00000000-0006-0000-0000-00003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M276" authorId="0" shapeId="0" xr:uid="{00000000-0006-0000-0000-00003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N276" authorId="0" shapeId="0" xr:uid="{00000000-0006-0000-0000-00003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P276" authorId="0" shapeId="0" xr:uid="{00000000-0006-0000-0000-00003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R276" authorId="0" shapeId="0" xr:uid="{00000000-0006-0000-0000-00003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U276" authorId="0" shapeId="0" xr:uid="{00000000-0006-0000-0000-00003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V276" authorId="0" shapeId="0" xr:uid="{00000000-0006-0000-0000-00003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EA276" authorId="0" shapeId="0" xr:uid="{00000000-0006-0000-0000-00003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276" authorId="0" shapeId="0" xr:uid="{00000000-0006-0000-0000-00003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276" authorId="0" shapeId="0" xr:uid="{00000000-0006-0000-0000-00003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G276" authorId="0" shapeId="0" xr:uid="{00000000-0006-0000-0000-00003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I276" authorId="0" shapeId="0" xr:uid="{00000000-0006-0000-0000-00003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276" authorId="0" shapeId="0" xr:uid="{00000000-0006-0000-0000-00003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N276" authorId="0" shapeId="0" xr:uid="{00000000-0006-0000-0000-00003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76" authorId="0" shapeId="0" xr:uid="{00000000-0006-0000-0000-00003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276" authorId="0" shapeId="0" xr:uid="{00000000-0006-0000-0000-00004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S276" authorId="0" shapeId="0" xr:uid="{00000000-0006-0000-0000-00004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X276" authorId="0" shapeId="0" xr:uid="{00000000-0006-0000-0000-00004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Y276" authorId="0" shapeId="0" xr:uid="{00000000-0006-0000-0000-00004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Q276" authorId="0" shapeId="0" xr:uid="{00000000-0006-0000-0000-00004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276" authorId="0" shapeId="0" xr:uid="{00000000-0006-0000-0000-00004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276" authorId="0" shapeId="0" xr:uid="{00000000-0006-0000-0000-00004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276" authorId="0" shapeId="0" xr:uid="{00000000-0006-0000-0000-00004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276" authorId="0" shapeId="0" xr:uid="{00000000-0006-0000-0000-00004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V276" authorId="0" shapeId="0" xr:uid="{00000000-0006-0000-0000-00004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276" authorId="0" shapeId="0" xr:uid="{00000000-0006-0000-0000-00004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A276" authorId="0" shapeId="0" xr:uid="{00000000-0006-0000-0000-00004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dditional ethnicities
55+ / White Non-Hispanic / Caucasian</t>
        </r>
      </text>
    </comment>
    <comment ref="GB276" authorId="0" shapeId="0" xr:uid="{00000000-0006-0000-0000-00004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C276" authorId="0" shapeId="0" xr:uid="{00000000-0006-0000-0000-00004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M277" authorId="0" shapeId="0" xr:uid="{00000000-0006-0000-0000-00004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277" authorId="0" shapeId="0" xr:uid="{00000000-0006-0000-0000-00004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
Atlantic
Great Lakes</t>
        </r>
      </text>
    </comment>
    <comment ref="P277" authorId="0" shapeId="0" xr:uid="{00000000-0006-0000-0000-00005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Q277" authorId="0" shapeId="0" xr:uid="{00000000-0006-0000-0000-00005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277" authorId="0" shapeId="0" xr:uid="{00000000-0006-0000-0000-00005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277" authorId="0" shapeId="0" xr:uid="{00000000-0006-0000-0000-00005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V277" authorId="0" shapeId="0" xr:uid="{00000000-0006-0000-0000-00005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277" authorId="0" shapeId="0" xr:uid="{00000000-0006-0000-0000-00005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277" authorId="0" shapeId="0" xr:uid="{00000000-0006-0000-0000-00005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I277" authorId="0" shapeId="0" xr:uid="{00000000-0006-0000-0000-00005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77" authorId="0" shapeId="0" xr:uid="{00000000-0006-0000-0000-00005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277" authorId="0" shapeId="0" xr:uid="{00000000-0006-0000-0000-00005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</t>
        </r>
      </text>
    </comment>
    <comment ref="AM277" authorId="0" shapeId="0" xr:uid="{00000000-0006-0000-0000-00005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
$100k to $150k
$150k to $250k</t>
        </r>
      </text>
    </comment>
    <comment ref="AN277" authorId="0" shapeId="0" xr:uid="{00000000-0006-0000-0000-00005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277" authorId="0" shapeId="0" xr:uid="{00000000-0006-0000-0000-00005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P277" authorId="0" shapeId="0" xr:uid="{00000000-0006-0000-0000-00005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Q277" authorId="0" shapeId="0" xr:uid="{00000000-0006-0000-0000-00005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BJ277" authorId="0" shapeId="0" xr:uid="{00000000-0006-0000-0000-00005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dditional ethnicities</t>
        </r>
      </text>
    </comment>
    <comment ref="BK277" authorId="0" shapeId="0" xr:uid="{00000000-0006-0000-0000-00006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M277" authorId="0" shapeId="0" xr:uid="{00000000-0006-0000-0000-00006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277" authorId="0" shapeId="0" xr:uid="{00000000-0006-0000-0000-00006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277" authorId="0" shapeId="0" xr:uid="{00000000-0006-0000-0000-00006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277" authorId="0" shapeId="0" xr:uid="{00000000-0006-0000-0000-00006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CN277" authorId="0" shapeId="0" xr:uid="{00000000-0006-0000-0000-00006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O277" authorId="0" shapeId="0" xr:uid="{00000000-0006-0000-0000-00006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P277" authorId="0" shapeId="0" xr:uid="{00000000-0006-0000-0000-00006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R277" authorId="0" shapeId="0" xr:uid="{00000000-0006-0000-0000-00006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U277" authorId="0" shapeId="0" xr:uid="{00000000-0006-0000-0000-00006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W277" authorId="0" shapeId="0" xr:uid="{00000000-0006-0000-0000-00006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277" authorId="0" shapeId="0" xr:uid="{00000000-0006-0000-0000-00006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Z277" authorId="0" shapeId="0" xr:uid="{00000000-0006-0000-0000-00006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277" authorId="0" shapeId="0" xr:uid="{00000000-0006-0000-0000-00006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White Non-Hispanic / Caucasian
Male / Hispanic or Latino</t>
        </r>
      </text>
    </comment>
    <comment ref="DR277" authorId="0" shapeId="0" xr:uid="{00000000-0006-0000-0000-00006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277" authorId="0" shapeId="0" xr:uid="{00000000-0006-0000-0000-00006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277" authorId="0" shapeId="0" xr:uid="{00000000-0006-0000-0000-00007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ER277" authorId="0" shapeId="0" xr:uid="{00000000-0006-0000-0000-00007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277" authorId="0" shapeId="0" xr:uid="{00000000-0006-0000-0000-00007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Single / Never Married</t>
        </r>
      </text>
    </comment>
    <comment ref="EV277" authorId="0" shapeId="0" xr:uid="{00000000-0006-0000-0000-00007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X277" authorId="0" shapeId="0" xr:uid="{00000000-0006-0000-0000-00007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C277" authorId="0" shapeId="0" xr:uid="{00000000-0006-0000-0000-00007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D277" authorId="0" shapeId="0" xr:uid="{00000000-0006-0000-0000-00007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277" authorId="0" shapeId="0" xr:uid="{00000000-0006-0000-0000-00007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277" authorId="0" shapeId="0" xr:uid="{00000000-0006-0000-0000-00007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H277" authorId="0" shapeId="0" xr:uid="{00000000-0006-0000-0000-00007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277" authorId="0" shapeId="0" xr:uid="{00000000-0006-0000-0000-00007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M277" authorId="0" shapeId="0" xr:uid="{00000000-0006-0000-0000-00007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N277" authorId="0" shapeId="0" xr:uid="{00000000-0006-0000-0000-00007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Q277" authorId="0" shapeId="0" xr:uid="{00000000-0006-0000-0000-00007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277" authorId="0" shapeId="0" xr:uid="{00000000-0006-0000-0000-00007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S277" authorId="0" shapeId="0" xr:uid="{00000000-0006-0000-0000-00007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277" authorId="0" shapeId="0" xr:uid="{00000000-0006-0000-0000-00008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Y277" authorId="0" shapeId="0" xr:uid="{00000000-0006-0000-0000-00008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Z277" authorId="0" shapeId="0" xr:uid="{00000000-0006-0000-0000-00008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B277" authorId="0" shapeId="0" xr:uid="{00000000-0006-0000-0000-00008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C277" authorId="0" shapeId="0" xr:uid="{00000000-0006-0000-0000-00008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277" authorId="0" shapeId="0" xr:uid="{00000000-0006-0000-0000-00008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White Non-Hispanic / Caucasian
55+ / Asian</t>
        </r>
      </text>
    </comment>
    <comment ref="GF277" authorId="0" shapeId="0" xr:uid="{00000000-0006-0000-0000-00008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Q277" authorId="0" shapeId="0" xr:uid="{00000000-0006-0000-0000-00008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R277" authorId="0" shapeId="0" xr:uid="{00000000-0006-0000-0000-00008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S277" authorId="0" shapeId="0" xr:uid="{00000000-0006-0000-0000-00008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Not Employed</t>
        </r>
      </text>
    </comment>
    <comment ref="GT277" authorId="0" shapeId="0" xr:uid="{00000000-0006-0000-0000-00008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55+ / Not Employed</t>
        </r>
      </text>
    </comment>
    <comment ref="GW277" authorId="0" shapeId="0" xr:uid="{00000000-0006-0000-0000-00008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HA277" authorId="0" shapeId="0" xr:uid="{00000000-0006-0000-0000-00008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B277" authorId="0" shapeId="0" xr:uid="{00000000-0006-0000-0000-00008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277" authorId="0" shapeId="0" xr:uid="{00000000-0006-0000-0000-00008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
Independent/ Party not declared / Conservative</t>
        </r>
      </text>
    </comment>
    <comment ref="HN277" authorId="0" shapeId="0" xr:uid="{00000000-0006-0000-0000-00008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O277" authorId="0" shapeId="0" xr:uid="{00000000-0006-0000-0000-00009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277" authorId="0" shapeId="0" xr:uid="{00000000-0006-0000-0000-00009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277" authorId="0" shapeId="0" xr:uid="{00000000-0006-0000-0000-00009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277" authorId="0" shapeId="0" xr:uid="{00000000-0006-0000-0000-00009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T277" authorId="0" shapeId="0" xr:uid="{00000000-0006-0000-0000-00009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M278" authorId="0" shapeId="0" xr:uid="{00000000-0006-0000-0000-00009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278" authorId="0" shapeId="0" xr:uid="{00000000-0006-0000-0000-00009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Q278" authorId="0" shapeId="0" xr:uid="{00000000-0006-0000-0000-00009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AU278" authorId="0" shapeId="0" xr:uid="{00000000-0006-0000-0000-00009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278" authorId="0" shapeId="0" xr:uid="{00000000-0006-0000-0000-00009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DQ278" authorId="0" shapeId="0" xr:uid="{00000000-0006-0000-0000-00009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T278" authorId="0" shapeId="0" xr:uid="{00000000-0006-0000-0000-00009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V278" authorId="0" shapeId="0" xr:uid="{00000000-0006-0000-0000-00009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W278" authorId="0" shapeId="0" xr:uid="{00000000-0006-0000-0000-00009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Independent/ Party not declared</t>
        </r>
      </text>
    </comment>
    <comment ref="EM278" authorId="0" shapeId="0" xr:uid="{00000000-0006-0000-0000-00009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278" authorId="0" shapeId="0" xr:uid="{00000000-0006-0000-0000-00009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278" authorId="0" shapeId="0" xr:uid="{00000000-0006-0000-0000-0000A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T278" authorId="0" shapeId="0" xr:uid="{00000000-0006-0000-0000-0000A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278" authorId="0" shapeId="0" xr:uid="{00000000-0006-0000-0000-0000A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Z278" authorId="0" shapeId="0" xr:uid="{00000000-0006-0000-0000-0000A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A278" authorId="0" shapeId="0" xr:uid="{00000000-0006-0000-0000-0000A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278" authorId="0" shapeId="0" xr:uid="{00000000-0006-0000-0000-0000A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</t>
        </r>
      </text>
    </comment>
    <comment ref="HB278" authorId="0" shapeId="0" xr:uid="{00000000-0006-0000-0000-0000A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ingle / Never Married</t>
        </r>
      </text>
    </comment>
    <comment ref="HC278" authorId="0" shapeId="0" xr:uid="{00000000-0006-0000-0000-0000A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Widowed
55+ / Currently Married</t>
        </r>
      </text>
    </comment>
    <comment ref="HE278" authorId="0" shapeId="0" xr:uid="{00000000-0006-0000-0000-0000A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ingle / Never Married</t>
        </r>
      </text>
    </comment>
    <comment ref="HF278" authorId="0" shapeId="0" xr:uid="{00000000-0006-0000-0000-0000A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G278" authorId="0" shapeId="0" xr:uid="{00000000-0006-0000-0000-0000A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Widowed</t>
        </r>
      </text>
    </comment>
    <comment ref="HO278" authorId="0" shapeId="0" xr:uid="{00000000-0006-0000-0000-0000A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278" authorId="0" shapeId="0" xr:uid="{00000000-0006-0000-0000-0000A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BC279" authorId="0" shapeId="0" xr:uid="{00000000-0006-0000-0000-0000A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79" authorId="0" shapeId="0" xr:uid="{00000000-0006-0000-0000-0000A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O279" authorId="0" shapeId="0" xr:uid="{00000000-0006-0000-0000-0000A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279" authorId="0" shapeId="0" xr:uid="{00000000-0006-0000-0000-0000B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279" authorId="0" shapeId="0" xr:uid="{00000000-0006-0000-0000-0000B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279" authorId="0" shapeId="0" xr:uid="{00000000-0006-0000-0000-0000B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279" authorId="0" shapeId="0" xr:uid="{00000000-0006-0000-0000-0000B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279" authorId="0" shapeId="0" xr:uid="{00000000-0006-0000-0000-0000B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BY279" authorId="0" shapeId="0" xr:uid="{00000000-0006-0000-0000-0000B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BZ279" authorId="0" shapeId="0" xr:uid="{00000000-0006-0000-0000-0000B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CA279" authorId="0" shapeId="0" xr:uid="{00000000-0006-0000-0000-0000B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B279" authorId="0" shapeId="0" xr:uid="{00000000-0006-0000-0000-0000B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V279" authorId="0" shapeId="0" xr:uid="{00000000-0006-0000-0000-0000B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</t>
        </r>
      </text>
    </comment>
    <comment ref="CW279" authorId="0" shapeId="0" xr:uid="{00000000-0006-0000-0000-0000B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</t>
        </r>
      </text>
    </comment>
    <comment ref="CY279" authorId="0" shapeId="0" xr:uid="{00000000-0006-0000-0000-0000B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</t>
        </r>
      </text>
    </comment>
    <comment ref="CZ279" authorId="0" shapeId="0" xr:uid="{00000000-0006-0000-0000-0000B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</t>
        </r>
      </text>
    </comment>
    <comment ref="DE279" authorId="0" shapeId="0" xr:uid="{00000000-0006-0000-0000-0000B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F279" authorId="0" shapeId="0" xr:uid="{00000000-0006-0000-0000-0000B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279" authorId="0" shapeId="0" xr:uid="{00000000-0006-0000-0000-0000B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H279" authorId="0" shapeId="0" xr:uid="{00000000-0006-0000-0000-0000C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279" authorId="0" shapeId="0" xr:uid="{00000000-0006-0000-0000-0000C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Graduated Four-Year College</t>
        </r>
      </text>
    </comment>
    <comment ref="DJ279" authorId="0" shapeId="0" xr:uid="{00000000-0006-0000-0000-0000C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Female / Post-Graduate Degree or higher
Male / Some College
Male / Post-Graduate Degree or higher</t>
        </r>
      </text>
    </comment>
    <comment ref="DL279" authorId="0" shapeId="0" xr:uid="{00000000-0006-0000-0000-0000C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279" authorId="0" shapeId="0" xr:uid="{00000000-0006-0000-0000-0000C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N279" authorId="0" shapeId="0" xr:uid="{00000000-0006-0000-0000-0000C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Q279" authorId="0" shapeId="0" xr:uid="{00000000-0006-0000-0000-0000C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279" authorId="0" shapeId="0" xr:uid="{00000000-0006-0000-0000-0000C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U279" authorId="0" shapeId="0" xr:uid="{00000000-0006-0000-0000-0000C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EO279" authorId="0" shapeId="0" xr:uid="{00000000-0006-0000-0000-0000C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79" authorId="0" shapeId="0" xr:uid="{00000000-0006-0000-0000-0000C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FE279" authorId="0" shapeId="0" xr:uid="{00000000-0006-0000-0000-0000C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79" authorId="0" shapeId="0" xr:uid="{00000000-0006-0000-0000-0000C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H279" authorId="0" shapeId="0" xr:uid="{00000000-0006-0000-0000-0000C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I279" authorId="0" shapeId="0" xr:uid="{00000000-0006-0000-0000-0000C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L279" authorId="0" shapeId="0" xr:uid="{00000000-0006-0000-0000-0000C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GC279" authorId="0" shapeId="0" xr:uid="{00000000-0006-0000-0000-0000D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279" authorId="0" shapeId="0" xr:uid="{00000000-0006-0000-0000-0000D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P279" authorId="0" shapeId="0" xr:uid="{00000000-0006-0000-0000-0000D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Other (please specify)</t>
        </r>
      </text>
    </comment>
    <comment ref="GQ279" authorId="0" shapeId="0" xr:uid="{00000000-0006-0000-0000-0000D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Other (please specify)</t>
        </r>
      </text>
    </comment>
    <comment ref="GR279" authorId="0" shapeId="0" xr:uid="{00000000-0006-0000-0000-0000D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Other (please specify)</t>
        </r>
      </text>
    </comment>
    <comment ref="GS279" authorId="0" shapeId="0" xr:uid="{00000000-0006-0000-0000-0000D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</t>
        </r>
      </text>
    </comment>
    <comment ref="GT279" authorId="0" shapeId="0" xr:uid="{00000000-0006-0000-0000-0000D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279" authorId="0" shapeId="0" xr:uid="{00000000-0006-0000-0000-0000D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Other (please specify)</t>
        </r>
      </text>
    </comment>
    <comment ref="GV279" authorId="0" shapeId="0" xr:uid="{00000000-0006-0000-0000-0000D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Other (please specify)</t>
        </r>
      </text>
    </comment>
    <comment ref="GW279" authorId="0" shapeId="0" xr:uid="{00000000-0006-0000-0000-0000D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Other (please specify)</t>
        </r>
      </text>
    </comment>
    <comment ref="GY279" authorId="0" shapeId="0" xr:uid="{00000000-0006-0000-0000-0000D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</t>
        </r>
      </text>
    </comment>
    <comment ref="HD279" authorId="0" shapeId="0" xr:uid="{00000000-0006-0000-0000-0000D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Divorced</t>
        </r>
      </text>
    </comment>
    <comment ref="HE279" authorId="0" shapeId="0" xr:uid="{00000000-0006-0000-0000-0000D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H279" authorId="0" shapeId="0" xr:uid="{00000000-0006-0000-0000-0000D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L279" authorId="0" shapeId="0" xr:uid="{00000000-0006-0000-0000-0000D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N279" authorId="0" shapeId="0" xr:uid="{00000000-0006-0000-0000-0000D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Conservative</t>
        </r>
      </text>
    </comment>
    <comment ref="HO279" authorId="0" shapeId="0" xr:uid="{00000000-0006-0000-0000-0000E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Independent/ Party not declared / Moderate</t>
        </r>
      </text>
    </comment>
    <comment ref="HP279" authorId="0" shapeId="0" xr:uid="{00000000-0006-0000-0000-0000E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Q279" authorId="0" shapeId="0" xr:uid="{00000000-0006-0000-0000-0000E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279" authorId="0" shapeId="0" xr:uid="{00000000-0006-0000-0000-0000E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D280" authorId="0" shapeId="0" xr:uid="{00000000-0006-0000-0000-0000E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80" authorId="0" shapeId="0" xr:uid="{00000000-0006-0000-0000-0000E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80" authorId="0" shapeId="0" xr:uid="{00000000-0006-0000-0000-0000E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80" authorId="0" shapeId="0" xr:uid="{00000000-0006-0000-0000-0000E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280" authorId="0" shapeId="0" xr:uid="{00000000-0006-0000-0000-0000E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280" authorId="0" shapeId="0" xr:uid="{00000000-0006-0000-0000-0000E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P280" authorId="0" shapeId="0" xr:uid="{00000000-0006-0000-0000-0000E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Q280" authorId="0" shapeId="0" xr:uid="{00000000-0006-0000-0000-0000E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280" authorId="0" shapeId="0" xr:uid="{00000000-0006-0000-0000-0000E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280" authorId="0" shapeId="0" xr:uid="{00000000-0006-0000-0000-0000E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280" authorId="0" shapeId="0" xr:uid="{00000000-0006-0000-0000-0000E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X280" authorId="0" shapeId="0" xr:uid="{00000000-0006-0000-0000-0000E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280" authorId="0" shapeId="0" xr:uid="{00000000-0006-0000-0000-0000F0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280" authorId="0" shapeId="0" xr:uid="{00000000-0006-0000-0000-0000F1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80" authorId="0" shapeId="0" xr:uid="{00000000-0006-0000-0000-0000F2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80" authorId="0" shapeId="0" xr:uid="{00000000-0006-0000-0000-0000F3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280" authorId="0" shapeId="0" xr:uid="{00000000-0006-0000-0000-0000F4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80" authorId="0" shapeId="0" xr:uid="{00000000-0006-0000-0000-0000F5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280" authorId="0" shapeId="0" xr:uid="{00000000-0006-0000-0000-0000F6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280" authorId="0" shapeId="0" xr:uid="{00000000-0006-0000-0000-0000F7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280" authorId="0" shapeId="0" xr:uid="{00000000-0006-0000-0000-0000F8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280" authorId="0" shapeId="0" xr:uid="{00000000-0006-0000-0000-0000F9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M280" authorId="0" shapeId="0" xr:uid="{00000000-0006-0000-0000-0000FA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N280" authorId="0" shapeId="0" xr:uid="{00000000-0006-0000-0000-0000FB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O280" authorId="0" shapeId="0" xr:uid="{00000000-0006-0000-0000-0000FC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280" authorId="0" shapeId="0" xr:uid="{00000000-0006-0000-0000-0000FD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AQ280" authorId="0" shapeId="0" xr:uid="{00000000-0006-0000-0000-0000FE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AT280" authorId="0" shapeId="0" xr:uid="{00000000-0006-0000-0000-0000FF4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280" authorId="0" shapeId="0" xr:uid="{00000000-0006-0000-0000-00000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280" authorId="0" shapeId="0" xr:uid="{00000000-0006-0000-0000-00000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80" authorId="0" shapeId="0" xr:uid="{00000000-0006-0000-0000-00000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280" authorId="0" shapeId="0" xr:uid="{00000000-0006-0000-0000-000003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280" authorId="0" shapeId="0" xr:uid="{00000000-0006-0000-0000-000004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280" authorId="0" shapeId="0" xr:uid="{00000000-0006-0000-0000-00000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280" authorId="0" shapeId="0" xr:uid="{00000000-0006-0000-0000-00000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Post-Graduate Degree or higher</t>
        </r>
      </text>
    </comment>
    <comment ref="BG280" authorId="0" shapeId="0" xr:uid="{00000000-0006-0000-0000-00000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I280" authorId="0" shapeId="0" xr:uid="{00000000-0006-0000-0000-00000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J280" authorId="0" shapeId="0" xr:uid="{00000000-0006-0000-0000-00000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280" authorId="0" shapeId="0" xr:uid="{00000000-0006-0000-0000-00000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280" authorId="0" shapeId="0" xr:uid="{00000000-0006-0000-0000-00000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
Additional ethnicities</t>
        </r>
      </text>
    </comment>
    <comment ref="BM280" authorId="0" shapeId="0" xr:uid="{00000000-0006-0000-0000-00000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O280" authorId="0" shapeId="0" xr:uid="{00000000-0006-0000-0000-00000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
Another party not listed</t>
        </r>
      </text>
    </comment>
    <comment ref="BP280" authorId="0" shapeId="0" xr:uid="{00000000-0006-0000-0000-00000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280" authorId="0" shapeId="0" xr:uid="{00000000-0006-0000-0000-00000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280" authorId="0" shapeId="0" xr:uid="{00000000-0006-0000-0000-00001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U280" authorId="0" shapeId="0" xr:uid="{00000000-0006-0000-0000-00001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80" authorId="0" shapeId="0" xr:uid="{00000000-0006-0000-0000-00001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280" authorId="0" shapeId="0" xr:uid="{00000000-0006-0000-0000-000013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280" authorId="0" shapeId="0" xr:uid="{00000000-0006-0000-0000-000014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280" authorId="0" shapeId="0" xr:uid="{00000000-0006-0000-0000-00001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CA280" authorId="0" shapeId="0" xr:uid="{00000000-0006-0000-0000-00001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CB280" authorId="0" shapeId="0" xr:uid="{00000000-0006-0000-0000-00001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D280" authorId="0" shapeId="0" xr:uid="{00000000-0006-0000-0000-00001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80" authorId="0" shapeId="0" xr:uid="{00000000-0006-0000-0000-00001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280" authorId="0" shapeId="0" xr:uid="{00000000-0006-0000-0000-00001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80" authorId="0" shapeId="0" xr:uid="{00000000-0006-0000-0000-00001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280" authorId="0" shapeId="0" xr:uid="{00000000-0006-0000-0000-00001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J280" authorId="0" shapeId="0" xr:uid="{00000000-0006-0000-0000-00001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K280" authorId="0" shapeId="0" xr:uid="{00000000-0006-0000-0000-00001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280" authorId="0" shapeId="0" xr:uid="{00000000-0006-0000-0000-00001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280" authorId="0" shapeId="0" xr:uid="{00000000-0006-0000-0000-00002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</t>
        </r>
      </text>
    </comment>
    <comment ref="CO280" authorId="0" shapeId="0" xr:uid="{00000000-0006-0000-0000-00002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P280" authorId="0" shapeId="0" xr:uid="{00000000-0006-0000-0000-00002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280" authorId="0" shapeId="0" xr:uid="{00000000-0006-0000-0000-000023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280" authorId="0" shapeId="0" xr:uid="{00000000-0006-0000-0000-000024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280" authorId="0" shapeId="0" xr:uid="{00000000-0006-0000-0000-00002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Asian</t>
        </r>
      </text>
    </comment>
    <comment ref="CU280" authorId="0" shapeId="0" xr:uid="{00000000-0006-0000-0000-00002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Asian
Male / Additional ethnicities</t>
        </r>
      </text>
    </comment>
    <comment ref="CV280" authorId="0" shapeId="0" xr:uid="{00000000-0006-0000-0000-00002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W280" authorId="0" shapeId="0" xr:uid="{00000000-0006-0000-0000-00002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</t>
        </r>
      </text>
    </comment>
    <comment ref="CX280" authorId="0" shapeId="0" xr:uid="{00000000-0006-0000-0000-00002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Black or African American
Male / Asian
Male / Additional ethnicities</t>
        </r>
      </text>
    </comment>
    <comment ref="CY280" authorId="0" shapeId="0" xr:uid="{00000000-0006-0000-0000-00002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dditional ethnicities
Male / Hispanic or Latino</t>
        </r>
      </text>
    </comment>
    <comment ref="CZ280" authorId="0" shapeId="0" xr:uid="{00000000-0006-0000-0000-00002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280" authorId="0" shapeId="0" xr:uid="{00000000-0006-0000-0000-00002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DB280" authorId="0" shapeId="0" xr:uid="{00000000-0006-0000-0000-00002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dditional ethnicities</t>
        </r>
      </text>
    </comment>
    <comment ref="DC280" authorId="0" shapeId="0" xr:uid="{00000000-0006-0000-0000-00002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dditional ethnicities</t>
        </r>
      </text>
    </comment>
    <comment ref="DE280" authorId="0" shapeId="0" xr:uid="{00000000-0006-0000-0000-00002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F280" authorId="0" shapeId="0" xr:uid="{00000000-0006-0000-0000-00003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280" authorId="0" shapeId="0" xr:uid="{00000000-0006-0000-0000-00003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Some College
Male / Graduated Four-Year College
Male / Post-Graduate Degree or higher</t>
        </r>
      </text>
    </comment>
    <comment ref="DH280" authorId="0" shapeId="0" xr:uid="{00000000-0006-0000-0000-00003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
Male / Post-Graduate Degree or higher</t>
        </r>
      </text>
    </comment>
    <comment ref="DI280" authorId="0" shapeId="0" xr:uid="{00000000-0006-0000-0000-000033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J280" authorId="0" shapeId="0" xr:uid="{00000000-0006-0000-0000-000034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K280" authorId="0" shapeId="0" xr:uid="{00000000-0006-0000-0000-00003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280" authorId="0" shapeId="0" xr:uid="{00000000-0006-0000-0000-00003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280" authorId="0" shapeId="0" xr:uid="{00000000-0006-0000-0000-00003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280" authorId="0" shapeId="0" xr:uid="{00000000-0006-0000-0000-00003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P280" authorId="0" shapeId="0" xr:uid="{00000000-0006-0000-0000-00003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Q280" authorId="0" shapeId="0" xr:uid="{00000000-0006-0000-0000-00003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R280" authorId="0" shapeId="0" xr:uid="{00000000-0006-0000-0000-00003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
Male / Another party not listed</t>
        </r>
      </text>
    </comment>
    <comment ref="DS280" authorId="0" shapeId="0" xr:uid="{00000000-0006-0000-0000-00003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
Male / Another party not listed</t>
        </r>
      </text>
    </comment>
    <comment ref="DT280" authorId="0" shapeId="0" xr:uid="{00000000-0006-0000-0000-00003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U280" authorId="0" shapeId="0" xr:uid="{00000000-0006-0000-0000-00003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V280" authorId="0" shapeId="0" xr:uid="{00000000-0006-0000-0000-00003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W280" authorId="0" shapeId="0" xr:uid="{00000000-0006-0000-0000-00004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Y280" authorId="0" shapeId="0" xr:uid="{00000000-0006-0000-0000-00004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DZ280" authorId="0" shapeId="0" xr:uid="{00000000-0006-0000-0000-00004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A280" authorId="0" shapeId="0" xr:uid="{00000000-0006-0000-0000-000043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280" authorId="0" shapeId="0" xr:uid="{00000000-0006-0000-0000-000044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C280" authorId="0" shapeId="0" xr:uid="{00000000-0006-0000-0000-00004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280" authorId="0" shapeId="0" xr:uid="{00000000-0006-0000-0000-00004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F280" authorId="0" shapeId="0" xr:uid="{00000000-0006-0000-0000-00004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
Male / Over $100k</t>
        </r>
      </text>
    </comment>
    <comment ref="EG280" authorId="0" shapeId="0" xr:uid="{00000000-0006-0000-0000-00004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
Male / Over $100k</t>
        </r>
      </text>
    </comment>
    <comment ref="EH280" authorId="0" shapeId="0" xr:uid="{00000000-0006-0000-0000-00004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I280" authorId="0" shapeId="0" xr:uid="{00000000-0006-0000-0000-00004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J280" authorId="0" shapeId="0" xr:uid="{00000000-0006-0000-0000-00004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K280" authorId="0" shapeId="0" xr:uid="{00000000-0006-0000-0000-00004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
Male / $50k - $100k</t>
        </r>
      </text>
    </comment>
    <comment ref="EM280" authorId="0" shapeId="0" xr:uid="{00000000-0006-0000-0000-00004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280" authorId="0" shapeId="0" xr:uid="{00000000-0006-0000-0000-00004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280" authorId="0" shapeId="0" xr:uid="{00000000-0006-0000-0000-00004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80" authorId="0" shapeId="0" xr:uid="{00000000-0006-0000-0000-00005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280" authorId="0" shapeId="0" xr:uid="{00000000-0006-0000-0000-00005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280" authorId="0" shapeId="0" xr:uid="{00000000-0006-0000-0000-00005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280" authorId="0" shapeId="0" xr:uid="{00000000-0006-0000-0000-000053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V280" authorId="0" shapeId="0" xr:uid="{00000000-0006-0000-0000-000054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280" authorId="0" shapeId="0" xr:uid="{00000000-0006-0000-0000-00005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280" authorId="0" shapeId="0" xr:uid="{00000000-0006-0000-0000-00005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Y280" authorId="0" shapeId="0" xr:uid="{00000000-0006-0000-0000-00005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</t>
        </r>
      </text>
    </comment>
    <comment ref="FC280" authorId="0" shapeId="0" xr:uid="{00000000-0006-0000-0000-00005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280" authorId="0" shapeId="0" xr:uid="{00000000-0006-0000-0000-00005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280" authorId="0" shapeId="0" xr:uid="{00000000-0006-0000-0000-00005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80" authorId="0" shapeId="0" xr:uid="{00000000-0006-0000-0000-00005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280" authorId="0" shapeId="0" xr:uid="{00000000-0006-0000-0000-00005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Another party not listed</t>
        </r>
      </text>
    </comment>
    <comment ref="FI280" authorId="0" shapeId="0" xr:uid="{00000000-0006-0000-0000-00005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280" authorId="0" shapeId="0" xr:uid="{00000000-0006-0000-0000-00005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K280" authorId="0" shapeId="0" xr:uid="{00000000-0006-0000-0000-00005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280" authorId="0" shapeId="0" xr:uid="{00000000-0006-0000-0000-00006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
55+ / Independent/ Party not declared
55+ / Another party not listed</t>
        </r>
      </text>
    </comment>
    <comment ref="FM280" authorId="0" shapeId="0" xr:uid="{00000000-0006-0000-0000-00006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Another party not listed</t>
        </r>
      </text>
    </comment>
    <comment ref="FN280" authorId="0" shapeId="0" xr:uid="{00000000-0006-0000-0000-00006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Another party not listed</t>
        </r>
      </text>
    </comment>
    <comment ref="FO280" authorId="0" shapeId="0" xr:uid="{00000000-0006-0000-0000-000063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Q280" authorId="0" shapeId="0" xr:uid="{00000000-0006-0000-0000-000064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280" authorId="0" shapeId="0" xr:uid="{00000000-0006-0000-0000-00006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280" authorId="0" shapeId="0" xr:uid="{00000000-0006-0000-0000-00006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280" authorId="0" shapeId="0" xr:uid="{00000000-0006-0000-0000-00006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U280" authorId="0" shapeId="0" xr:uid="{00000000-0006-0000-0000-00006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280" authorId="0" shapeId="0" xr:uid="{00000000-0006-0000-0000-00006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280" authorId="0" shapeId="0" xr:uid="{00000000-0006-0000-0000-00006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FY280" authorId="0" shapeId="0" xr:uid="{00000000-0006-0000-0000-00006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FZ280" authorId="0" shapeId="0" xr:uid="{00000000-0006-0000-0000-00006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280" authorId="0" shapeId="0" xr:uid="{00000000-0006-0000-0000-00006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</t>
        </r>
      </text>
    </comment>
    <comment ref="GB280" authorId="0" shapeId="0" xr:uid="{00000000-0006-0000-0000-00006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GC280" authorId="0" shapeId="0" xr:uid="{00000000-0006-0000-0000-00006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Hispanic or Latino</t>
        </r>
      </text>
    </comment>
    <comment ref="GD280" authorId="0" shapeId="0" xr:uid="{00000000-0006-0000-0000-00007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F280" authorId="0" shapeId="0" xr:uid="{00000000-0006-0000-0000-00007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
55+ / Hispanic or Latino</t>
        </r>
      </text>
    </comment>
    <comment ref="GI280" authorId="0" shapeId="0" xr:uid="{00000000-0006-0000-0000-00007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280" authorId="0" shapeId="0" xr:uid="{00000000-0006-0000-0000-000073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280" authorId="0" shapeId="0" xr:uid="{00000000-0006-0000-0000-000074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L280" authorId="0" shapeId="0" xr:uid="{00000000-0006-0000-0000-00007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Over $100k</t>
        </r>
      </text>
    </comment>
    <comment ref="GM280" authorId="0" shapeId="0" xr:uid="{00000000-0006-0000-0000-00007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Over $100k</t>
        </r>
      </text>
    </comment>
    <comment ref="GN280" authorId="0" shapeId="0" xr:uid="{00000000-0006-0000-0000-00007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</t>
        </r>
      </text>
    </comment>
    <comment ref="GP280" authorId="0" shapeId="0" xr:uid="{00000000-0006-0000-0000-00007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Not Employed</t>
        </r>
      </text>
    </comment>
    <comment ref="GQ280" authorId="0" shapeId="0" xr:uid="{00000000-0006-0000-0000-00007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Not Employed
55+ / Other (please specify)</t>
        </r>
      </text>
    </comment>
    <comment ref="GR280" authorId="0" shapeId="0" xr:uid="{00000000-0006-0000-0000-00007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Not Employed
55+ / Other (please specify)</t>
        </r>
      </text>
    </comment>
    <comment ref="GS280" authorId="0" shapeId="0" xr:uid="{00000000-0006-0000-0000-00007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
55+ / Stay at home parent
55+ / Other (please specify)</t>
        </r>
      </text>
    </comment>
    <comment ref="GT280" authorId="0" shapeId="0" xr:uid="{00000000-0006-0000-0000-00007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U280" authorId="0" shapeId="0" xr:uid="{00000000-0006-0000-0000-00007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GV280" authorId="0" shapeId="0" xr:uid="{00000000-0006-0000-0000-00007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W280" authorId="0" shapeId="0" xr:uid="{00000000-0006-0000-0000-00007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Other (please specify)</t>
        </r>
      </text>
    </comment>
    <comment ref="GX280" authorId="0" shapeId="0" xr:uid="{00000000-0006-0000-0000-00008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Y280" authorId="0" shapeId="0" xr:uid="{00000000-0006-0000-0000-00008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Not Employed</t>
        </r>
      </text>
    </comment>
    <comment ref="HA280" authorId="0" shapeId="0" xr:uid="{00000000-0006-0000-0000-00008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Single / Never Married</t>
        </r>
      </text>
    </comment>
    <comment ref="HB280" authorId="0" shapeId="0" xr:uid="{00000000-0006-0000-0000-000083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Single / Never Married</t>
        </r>
      </text>
    </comment>
    <comment ref="HC280" authorId="0" shapeId="0" xr:uid="{00000000-0006-0000-0000-000084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E280" authorId="0" shapeId="0" xr:uid="{00000000-0006-0000-0000-00008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
55+ / Divorced
55+ / Widowed</t>
        </r>
      </text>
    </comment>
    <comment ref="HF280" authorId="0" shapeId="0" xr:uid="{00000000-0006-0000-0000-00008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Widowed</t>
        </r>
      </text>
    </comment>
    <comment ref="HG280" authorId="0" shapeId="0" xr:uid="{00000000-0006-0000-0000-00008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H280" authorId="0" shapeId="0" xr:uid="{00000000-0006-0000-0000-00008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J280" authorId="0" shapeId="0" xr:uid="{00000000-0006-0000-0000-00008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</t>
        </r>
      </text>
    </comment>
    <comment ref="HM280" authorId="0" shapeId="0" xr:uid="{00000000-0006-0000-0000-00008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N280" authorId="0" shapeId="0" xr:uid="{00000000-0006-0000-0000-00008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O280" authorId="0" shapeId="0" xr:uid="{00000000-0006-0000-0000-00008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P280" authorId="0" shapeId="0" xr:uid="{00000000-0006-0000-0000-00008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R280" authorId="0" shapeId="0" xr:uid="{00000000-0006-0000-0000-00008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280" authorId="0" shapeId="0" xr:uid="{00000000-0006-0000-0000-00008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T280" authorId="0" shapeId="0" xr:uid="{00000000-0006-0000-0000-00009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HV280" authorId="0" shapeId="0" xr:uid="{00000000-0006-0000-0000-00009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W280" authorId="0" shapeId="0" xr:uid="{00000000-0006-0000-0000-00009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A281" authorId="0" shapeId="0" xr:uid="{00000000-0006-0000-0000-0000934C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281" authorId="0" shapeId="0" xr:uid="{00000000-0006-0000-0000-000094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281" authorId="0" shapeId="0" xr:uid="{00000000-0006-0000-0000-000095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281" authorId="0" shapeId="0" xr:uid="{00000000-0006-0000-0000-0000964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281" authorId="0" shapeId="0" xr:uid="{00000000-0006-0000-0000-000097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281" authorId="0" shapeId="0" xr:uid="{00000000-0006-0000-0000-000098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281" authorId="0" shapeId="0" xr:uid="{00000000-0006-0000-0000-000099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81" authorId="0" shapeId="0" xr:uid="{00000000-0006-0000-0000-00009A4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L281" authorId="0" shapeId="0" xr:uid="{00000000-0006-0000-0000-00009B4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281" authorId="0" shapeId="0" xr:uid="{00000000-0006-0000-0000-00009C4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281" authorId="0" shapeId="0" xr:uid="{00000000-0006-0000-0000-00009D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281" authorId="0" shapeId="0" xr:uid="{00000000-0006-0000-0000-00009E4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281" authorId="0" shapeId="0" xr:uid="{00000000-0006-0000-0000-00009F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281" authorId="0" shapeId="0" xr:uid="{00000000-0006-0000-0000-0000A04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281" authorId="0" shapeId="0" xr:uid="{00000000-0006-0000-0000-0000A14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281" authorId="0" shapeId="0" xr:uid="{00000000-0006-0000-0000-0000A2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281" authorId="0" shapeId="0" xr:uid="{00000000-0006-0000-0000-0000A3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281" authorId="0" shapeId="0" xr:uid="{00000000-0006-0000-0000-0000A4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281" authorId="0" shapeId="0" xr:uid="{00000000-0006-0000-0000-0000A5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281" authorId="0" shapeId="0" xr:uid="{00000000-0006-0000-0000-0000A6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281" authorId="0" shapeId="0" xr:uid="{00000000-0006-0000-0000-0000A7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281" authorId="0" shapeId="0" xr:uid="{00000000-0006-0000-0000-0000A8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281" authorId="0" shapeId="0" xr:uid="{00000000-0006-0000-0000-0000A9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281" authorId="0" shapeId="0" xr:uid="{00000000-0006-0000-0000-0000AA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281" authorId="0" shapeId="0" xr:uid="{00000000-0006-0000-0000-0000AB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281" authorId="0" shapeId="0" xr:uid="{00000000-0006-0000-0000-0000AC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281" authorId="0" shapeId="0" xr:uid="{00000000-0006-0000-0000-0000AD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281" authorId="0" shapeId="0" xr:uid="{00000000-0006-0000-0000-0000AE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281" authorId="0" shapeId="0" xr:uid="{00000000-0006-0000-0000-0000AF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281" authorId="0" shapeId="0" xr:uid="{00000000-0006-0000-0000-0000B0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281" authorId="0" shapeId="0" xr:uid="{00000000-0006-0000-0000-0000B1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281" authorId="0" shapeId="0" xr:uid="{00000000-0006-0000-0000-0000B2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281" authorId="0" shapeId="0" xr:uid="{00000000-0006-0000-0000-0000B34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281" authorId="0" shapeId="0" xr:uid="{00000000-0006-0000-0000-0000B44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283" authorId="0" shapeId="0" xr:uid="{00000000-0006-0000-0000-0000B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83" authorId="0" shapeId="0" xr:uid="{00000000-0006-0000-0000-0000B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83" authorId="0" shapeId="0" xr:uid="{00000000-0006-0000-0000-0000B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83" authorId="0" shapeId="0" xr:uid="{00000000-0006-0000-0000-0000B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283" authorId="0" shapeId="0" xr:uid="{00000000-0006-0000-0000-0000B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
Atlantic</t>
        </r>
      </text>
    </comment>
    <comment ref="N283" authorId="0" shapeId="0" xr:uid="{00000000-0006-0000-0000-0000B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283" authorId="0" shapeId="0" xr:uid="{00000000-0006-0000-0000-0000B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283" authorId="0" shapeId="0" xr:uid="{00000000-0006-0000-0000-0000B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V283" authorId="0" shapeId="0" xr:uid="{00000000-0006-0000-0000-0000B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283" authorId="0" shapeId="0" xr:uid="{00000000-0006-0000-0000-0000B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L283" authorId="0" shapeId="0" xr:uid="{00000000-0006-0000-0000-0000B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283" authorId="0" shapeId="0" xr:uid="{00000000-0006-0000-0000-0000C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
$100k to $150k</t>
        </r>
      </text>
    </comment>
    <comment ref="AN283" authorId="0" shapeId="0" xr:uid="{00000000-0006-0000-0000-0000C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O283" authorId="0" shapeId="0" xr:uid="{00000000-0006-0000-0000-0000C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</t>
        </r>
      </text>
    </comment>
    <comment ref="AP283" authorId="0" shapeId="0" xr:uid="{00000000-0006-0000-0000-0000C3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</t>
        </r>
      </text>
    </comment>
    <comment ref="AU283" authorId="0" shapeId="0" xr:uid="{00000000-0006-0000-0000-0000C4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V283" authorId="0" shapeId="0" xr:uid="{00000000-0006-0000-0000-0000C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283" authorId="0" shapeId="0" xr:uid="{00000000-0006-0000-0000-0000C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Z283" authorId="0" shapeId="0" xr:uid="{00000000-0006-0000-0000-0000C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83" authorId="0" shapeId="0" xr:uid="{00000000-0006-0000-0000-0000C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283" authorId="0" shapeId="0" xr:uid="{00000000-0006-0000-0000-0000C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283" authorId="0" shapeId="0" xr:uid="{00000000-0006-0000-0000-0000C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283" authorId="0" shapeId="0" xr:uid="{00000000-0006-0000-0000-0000C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83" authorId="0" shapeId="0" xr:uid="{00000000-0006-0000-0000-0000C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Graduated Four-Year College</t>
        </r>
      </text>
    </comment>
    <comment ref="BI283" authorId="0" shapeId="0" xr:uid="{00000000-0006-0000-0000-0000C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83" authorId="0" shapeId="0" xr:uid="{00000000-0006-0000-0000-0000C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CD283" authorId="0" shapeId="0" xr:uid="{00000000-0006-0000-0000-0000C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283" authorId="0" shapeId="0" xr:uid="{00000000-0006-0000-0000-0000D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283" authorId="0" shapeId="0" xr:uid="{00000000-0006-0000-0000-0000D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283" authorId="0" shapeId="0" xr:uid="{00000000-0006-0000-0000-0000D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283" authorId="0" shapeId="0" xr:uid="{00000000-0006-0000-0000-0000D3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283" authorId="0" shapeId="0" xr:uid="{00000000-0006-0000-0000-0000D4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K283" authorId="0" shapeId="0" xr:uid="{00000000-0006-0000-0000-0000D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M283" authorId="0" shapeId="0" xr:uid="{00000000-0006-0000-0000-0000D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283" authorId="0" shapeId="0" xr:uid="{00000000-0006-0000-0000-0000D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283" authorId="0" shapeId="0" xr:uid="{00000000-0006-0000-0000-0000D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283" authorId="0" shapeId="0" xr:uid="{00000000-0006-0000-0000-0000D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283" authorId="0" shapeId="0" xr:uid="{00000000-0006-0000-0000-0000D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Rural (Distant from a major city)</t>
        </r>
      </text>
    </comment>
    <comment ref="CR283" authorId="0" shapeId="0" xr:uid="{00000000-0006-0000-0000-0000D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Suburban (On the edge of a major city)</t>
        </r>
      </text>
    </comment>
    <comment ref="CT283" authorId="0" shapeId="0" xr:uid="{00000000-0006-0000-0000-0000D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</t>
        </r>
      </text>
    </comment>
    <comment ref="CU283" authorId="0" shapeId="0" xr:uid="{00000000-0006-0000-0000-0000D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283" authorId="0" shapeId="0" xr:uid="{00000000-0006-0000-0000-0000D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283" authorId="0" shapeId="0" xr:uid="{00000000-0006-0000-0000-0000D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Hispanic or Latino</t>
        </r>
      </text>
    </comment>
    <comment ref="CZ283" authorId="0" shapeId="0" xr:uid="{00000000-0006-0000-0000-0000E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G283" authorId="0" shapeId="0" xr:uid="{00000000-0006-0000-0000-0000E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</t>
        </r>
      </text>
    </comment>
    <comment ref="DH283" authorId="0" shapeId="0" xr:uid="{00000000-0006-0000-0000-0000E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</t>
        </r>
      </text>
    </comment>
    <comment ref="DI283" authorId="0" shapeId="0" xr:uid="{00000000-0006-0000-0000-0000E3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J283" authorId="0" shapeId="0" xr:uid="{00000000-0006-0000-0000-0000E4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Post-Graduate Degree or higher</t>
        </r>
      </text>
    </comment>
    <comment ref="DL283" authorId="0" shapeId="0" xr:uid="{00000000-0006-0000-0000-0000E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M283" authorId="0" shapeId="0" xr:uid="{00000000-0006-0000-0000-0000E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Post-Graduate Degree or higher</t>
        </r>
      </text>
    </comment>
    <comment ref="DN283" authorId="0" shapeId="0" xr:uid="{00000000-0006-0000-0000-0000E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P283" authorId="0" shapeId="0" xr:uid="{00000000-0006-0000-0000-0000E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Q283" authorId="0" shapeId="0" xr:uid="{00000000-0006-0000-0000-0000E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R283" authorId="0" shapeId="0" xr:uid="{00000000-0006-0000-0000-0000E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T283" authorId="0" shapeId="0" xr:uid="{00000000-0006-0000-0000-0000E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V283" authorId="0" shapeId="0" xr:uid="{00000000-0006-0000-0000-0000E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283" authorId="0" shapeId="0" xr:uid="{00000000-0006-0000-0000-0000E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DZ283" authorId="0" shapeId="0" xr:uid="{00000000-0006-0000-0000-0000E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A283" authorId="0" shapeId="0" xr:uid="{00000000-0006-0000-0000-0000E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
Male / No, I do not have children</t>
        </r>
      </text>
    </comment>
    <comment ref="EB283" authorId="0" shapeId="0" xr:uid="{00000000-0006-0000-0000-0000F0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C283" authorId="0" shapeId="0" xr:uid="{00000000-0006-0000-0000-0000F1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D283" authorId="0" shapeId="0" xr:uid="{00000000-0006-0000-0000-0000F2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283" authorId="0" shapeId="0" xr:uid="{00000000-0006-0000-0000-0000F3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G283" authorId="0" shapeId="0" xr:uid="{00000000-0006-0000-0000-0000F4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H283" authorId="0" shapeId="0" xr:uid="{00000000-0006-0000-0000-0000F5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I283" authorId="0" shapeId="0" xr:uid="{00000000-0006-0000-0000-0000F6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283" authorId="0" shapeId="0" xr:uid="{00000000-0006-0000-0000-0000F7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283" authorId="0" shapeId="0" xr:uid="{00000000-0006-0000-0000-0000F8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283" authorId="0" shapeId="0" xr:uid="{00000000-0006-0000-0000-0000F9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P283" authorId="0" shapeId="0" xr:uid="{00000000-0006-0000-0000-0000FA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S283" authorId="0" shapeId="0" xr:uid="{00000000-0006-0000-0000-0000FB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Single / Never Married</t>
        </r>
      </text>
    </comment>
    <comment ref="ET283" authorId="0" shapeId="0" xr:uid="{00000000-0006-0000-0000-0000FC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283" authorId="0" shapeId="0" xr:uid="{00000000-0006-0000-0000-0000FD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EW283" authorId="0" shapeId="0" xr:uid="{00000000-0006-0000-0000-0000FE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Male / Separated</t>
        </r>
      </text>
    </comment>
    <comment ref="EX283" authorId="0" shapeId="0" xr:uid="{00000000-0006-0000-0000-0000FF4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Male / Separated</t>
        </r>
      </text>
    </comment>
    <comment ref="EZ283" authorId="0" shapeId="0" xr:uid="{00000000-0006-0000-0000-00000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Single / Never Married</t>
        </r>
      </text>
    </comment>
    <comment ref="FC283" authorId="0" shapeId="0" xr:uid="{00000000-0006-0000-0000-00000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D283" authorId="0" shapeId="0" xr:uid="{00000000-0006-0000-0000-00000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</t>
        </r>
      </text>
    </comment>
    <comment ref="FE283" authorId="0" shapeId="0" xr:uid="{00000000-0006-0000-0000-00000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Q283" authorId="0" shapeId="0" xr:uid="{00000000-0006-0000-0000-00000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R283" authorId="0" shapeId="0" xr:uid="{00000000-0006-0000-0000-00000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S283" authorId="0" shapeId="0" xr:uid="{00000000-0006-0000-0000-00000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283" authorId="0" shapeId="0" xr:uid="{00000000-0006-0000-0000-00000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V283" authorId="0" shapeId="0" xr:uid="{00000000-0006-0000-0000-00000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X283" authorId="0" shapeId="0" xr:uid="{00000000-0006-0000-0000-00000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Hispanic or Latino
55+ / Asian</t>
        </r>
      </text>
    </comment>
    <comment ref="FY283" authorId="0" shapeId="0" xr:uid="{00000000-0006-0000-0000-00000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C283" authorId="0" shapeId="0" xr:uid="{00000000-0006-0000-0000-00000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283" authorId="0" shapeId="0" xr:uid="{00000000-0006-0000-0000-00000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F283" authorId="0" shapeId="0" xr:uid="{00000000-0006-0000-0000-00000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283" authorId="0" shapeId="0" xr:uid="{00000000-0006-0000-0000-00000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K283" authorId="0" shapeId="0" xr:uid="{00000000-0006-0000-0000-00000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283" authorId="0" shapeId="0" xr:uid="{00000000-0006-0000-0000-00001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R283" authorId="0" shapeId="0" xr:uid="{00000000-0006-0000-0000-00001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S283" authorId="0" shapeId="0" xr:uid="{00000000-0006-0000-0000-00001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Not Employed
55+ / Other (please specify)</t>
        </r>
      </text>
    </comment>
    <comment ref="GU283" authorId="0" shapeId="0" xr:uid="{00000000-0006-0000-0000-00001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283" authorId="0" shapeId="0" xr:uid="{00000000-0006-0000-0000-00001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Y283" authorId="0" shapeId="0" xr:uid="{00000000-0006-0000-0000-00001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A283" authorId="0" shapeId="0" xr:uid="{00000000-0006-0000-0000-00001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Divorced</t>
        </r>
      </text>
    </comment>
    <comment ref="HB283" authorId="0" shapeId="0" xr:uid="{00000000-0006-0000-0000-00001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Divorced</t>
        </r>
      </text>
    </comment>
    <comment ref="HC283" authorId="0" shapeId="0" xr:uid="{00000000-0006-0000-0000-00001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Divorced</t>
        </r>
      </text>
    </comment>
    <comment ref="HF283" authorId="0" shapeId="0" xr:uid="{00000000-0006-0000-0000-00001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Divorced
55+ / Separated</t>
        </r>
      </text>
    </comment>
    <comment ref="HG283" authorId="0" shapeId="0" xr:uid="{00000000-0006-0000-0000-00001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Widowed</t>
        </r>
      </text>
    </comment>
    <comment ref="HH283" authorId="0" shapeId="0" xr:uid="{00000000-0006-0000-0000-00001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Widowed</t>
        </r>
      </text>
    </comment>
    <comment ref="HI283" authorId="0" shapeId="0" xr:uid="{00000000-0006-0000-0000-00001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J283" authorId="0" shapeId="0" xr:uid="{00000000-0006-0000-0000-00001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Divorced</t>
        </r>
      </text>
    </comment>
    <comment ref="D284" authorId="0" shapeId="0" xr:uid="{00000000-0006-0000-0000-00001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84" authorId="0" shapeId="0" xr:uid="{00000000-0006-0000-0000-00001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84" authorId="0" shapeId="0" xr:uid="{00000000-0006-0000-0000-00002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84" authorId="0" shapeId="0" xr:uid="{00000000-0006-0000-0000-00002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284" authorId="0" shapeId="0" xr:uid="{00000000-0006-0000-0000-00002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Atlantic
Great Lakes</t>
        </r>
      </text>
    </comment>
    <comment ref="P284" authorId="0" shapeId="0" xr:uid="{00000000-0006-0000-0000-00002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284" authorId="0" shapeId="0" xr:uid="{00000000-0006-0000-0000-00002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284" authorId="0" shapeId="0" xr:uid="{00000000-0006-0000-0000-00002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AH284" authorId="0" shapeId="0" xr:uid="{00000000-0006-0000-0000-00002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284" authorId="0" shapeId="0" xr:uid="{00000000-0006-0000-0000-00002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84" authorId="0" shapeId="0" xr:uid="{00000000-0006-0000-0000-00002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Z284" authorId="0" shapeId="0" xr:uid="{00000000-0006-0000-0000-00002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84" authorId="0" shapeId="0" xr:uid="{00000000-0006-0000-0000-00002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CH284" authorId="0" shapeId="0" xr:uid="{00000000-0006-0000-0000-00002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284" authorId="0" shapeId="0" xr:uid="{00000000-0006-0000-0000-00002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284" authorId="0" shapeId="0" xr:uid="{00000000-0006-0000-0000-00002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284" authorId="0" shapeId="0" xr:uid="{00000000-0006-0000-0000-00002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284" authorId="0" shapeId="0" xr:uid="{00000000-0006-0000-0000-00002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284" authorId="0" shapeId="0" xr:uid="{00000000-0006-0000-0000-00003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
Male / Rural (Distant from a major city)</t>
        </r>
      </text>
    </comment>
    <comment ref="CO284" authorId="0" shapeId="0" xr:uid="{00000000-0006-0000-0000-00003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P284" authorId="0" shapeId="0" xr:uid="{00000000-0006-0000-0000-00003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Rural (Distant from a major city)</t>
        </r>
      </text>
    </comment>
    <comment ref="CQ284" authorId="0" shapeId="0" xr:uid="{00000000-0006-0000-0000-00003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</t>
        </r>
      </text>
    </comment>
    <comment ref="CR284" authorId="0" shapeId="0" xr:uid="{00000000-0006-0000-0000-00003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T284" authorId="0" shapeId="0" xr:uid="{00000000-0006-0000-0000-00003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Black or African American</t>
        </r>
      </text>
    </comment>
    <comment ref="CU284" authorId="0" shapeId="0" xr:uid="{00000000-0006-0000-0000-00003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V284" authorId="0" shapeId="0" xr:uid="{00000000-0006-0000-0000-00003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W284" authorId="0" shapeId="0" xr:uid="{00000000-0006-0000-0000-00003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Y284" authorId="0" shapeId="0" xr:uid="{00000000-0006-0000-0000-00003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CZ284" authorId="0" shapeId="0" xr:uid="{00000000-0006-0000-0000-00003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284" authorId="0" shapeId="0" xr:uid="{00000000-0006-0000-0000-00003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</t>
        </r>
      </text>
    </comment>
    <comment ref="DE284" authorId="0" shapeId="0" xr:uid="{00000000-0006-0000-0000-00003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F284" authorId="0" shapeId="0" xr:uid="{00000000-0006-0000-0000-00003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G284" authorId="0" shapeId="0" xr:uid="{00000000-0006-0000-0000-00003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H284" authorId="0" shapeId="0" xr:uid="{00000000-0006-0000-0000-00003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I284" authorId="0" shapeId="0" xr:uid="{00000000-0006-0000-0000-00004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J284" authorId="0" shapeId="0" xr:uid="{00000000-0006-0000-0000-00004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Female / Post-Graduate Degree or higher</t>
        </r>
      </text>
    </comment>
    <comment ref="DL284" authorId="0" shapeId="0" xr:uid="{00000000-0006-0000-0000-00004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M284" authorId="0" shapeId="0" xr:uid="{00000000-0006-0000-0000-00004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Female / Post-Graduate Degree or higher</t>
        </r>
      </text>
    </comment>
    <comment ref="DP284" authorId="0" shapeId="0" xr:uid="{00000000-0006-0000-0000-00004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Q284" authorId="0" shapeId="0" xr:uid="{00000000-0006-0000-0000-00004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R284" authorId="0" shapeId="0" xr:uid="{00000000-0006-0000-0000-00004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284" authorId="0" shapeId="0" xr:uid="{00000000-0006-0000-0000-00004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V284" authorId="0" shapeId="0" xr:uid="{00000000-0006-0000-0000-00004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</t>
        </r>
      </text>
    </comment>
    <comment ref="DY284" authorId="0" shapeId="0" xr:uid="{00000000-0006-0000-0000-00004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DZ284" authorId="0" shapeId="0" xr:uid="{00000000-0006-0000-0000-00004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284" authorId="0" shapeId="0" xr:uid="{00000000-0006-0000-0000-00004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C284" authorId="0" shapeId="0" xr:uid="{00000000-0006-0000-0000-00004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284" authorId="0" shapeId="0" xr:uid="{00000000-0006-0000-0000-00004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F284" authorId="0" shapeId="0" xr:uid="{00000000-0006-0000-0000-00004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G284" authorId="0" shapeId="0" xr:uid="{00000000-0006-0000-0000-00004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I284" authorId="0" shapeId="0" xr:uid="{00000000-0006-0000-0000-00005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J284" authorId="0" shapeId="0" xr:uid="{00000000-0006-0000-0000-00005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K284" authorId="0" shapeId="0" xr:uid="{00000000-0006-0000-0000-00005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M284" authorId="0" shapeId="0" xr:uid="{00000000-0006-0000-0000-00005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284" authorId="0" shapeId="0" xr:uid="{00000000-0006-0000-0000-00005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284" authorId="0" shapeId="0" xr:uid="{00000000-0006-0000-0000-00005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84" authorId="0" shapeId="0" xr:uid="{00000000-0006-0000-0000-00005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284" authorId="0" shapeId="0" xr:uid="{00000000-0006-0000-0000-00005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284" authorId="0" shapeId="0" xr:uid="{00000000-0006-0000-0000-00005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284" authorId="0" shapeId="0" xr:uid="{00000000-0006-0000-0000-00005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X284" authorId="0" shapeId="0" xr:uid="{00000000-0006-0000-0000-00005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C284" authorId="0" shapeId="0" xr:uid="{00000000-0006-0000-0000-00005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284" authorId="0" shapeId="0" xr:uid="{00000000-0006-0000-0000-00005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284" authorId="0" shapeId="0" xr:uid="{00000000-0006-0000-0000-00005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Q284" authorId="0" shapeId="0" xr:uid="{00000000-0006-0000-0000-00005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R284" authorId="0" shapeId="0" xr:uid="{00000000-0006-0000-0000-00005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S284" authorId="0" shapeId="0" xr:uid="{00000000-0006-0000-0000-00006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V284" authorId="0" shapeId="0" xr:uid="{00000000-0006-0000-0000-00006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GI284" authorId="0" shapeId="0" xr:uid="{00000000-0006-0000-0000-00006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J284" authorId="0" shapeId="0" xr:uid="{00000000-0006-0000-0000-00006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</t>
        </r>
      </text>
    </comment>
    <comment ref="GM284" authorId="0" shapeId="0" xr:uid="{00000000-0006-0000-0000-00006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D285" authorId="0" shapeId="0" xr:uid="{00000000-0006-0000-0000-00006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85" authorId="0" shapeId="0" xr:uid="{00000000-0006-0000-0000-00006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85" authorId="0" shapeId="0" xr:uid="{00000000-0006-0000-0000-00006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85" authorId="0" shapeId="0" xr:uid="{00000000-0006-0000-0000-00006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285" authorId="0" shapeId="0" xr:uid="{00000000-0006-0000-0000-00006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285" authorId="0" shapeId="0" xr:uid="{00000000-0006-0000-0000-00006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X285" authorId="0" shapeId="0" xr:uid="{00000000-0006-0000-0000-00006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BC285" authorId="0" shapeId="0" xr:uid="{00000000-0006-0000-0000-00006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85" authorId="0" shapeId="0" xr:uid="{00000000-0006-0000-0000-00006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285" authorId="0" shapeId="0" xr:uid="{00000000-0006-0000-0000-00006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J285" authorId="0" shapeId="0" xr:uid="{00000000-0006-0000-0000-00006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285" authorId="0" shapeId="0" xr:uid="{00000000-0006-0000-0000-00007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285" authorId="0" shapeId="0" xr:uid="{00000000-0006-0000-0000-00007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U285" authorId="0" shapeId="0" xr:uid="{00000000-0006-0000-0000-00007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85" authorId="0" shapeId="0" xr:uid="{00000000-0006-0000-0000-00007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CT285" authorId="0" shapeId="0" xr:uid="{00000000-0006-0000-0000-00007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</t>
        </r>
      </text>
    </comment>
    <comment ref="CU285" authorId="0" shapeId="0" xr:uid="{00000000-0006-0000-0000-00007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</t>
        </r>
      </text>
    </comment>
    <comment ref="CV285" authorId="0" shapeId="0" xr:uid="{00000000-0006-0000-0000-00007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
Male / Black or African American</t>
        </r>
      </text>
    </comment>
    <comment ref="CW285" authorId="0" shapeId="0" xr:uid="{00000000-0006-0000-0000-00007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</t>
        </r>
      </text>
    </comment>
    <comment ref="CY285" authorId="0" shapeId="0" xr:uid="{00000000-0006-0000-0000-00007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</t>
        </r>
      </text>
    </comment>
    <comment ref="CZ285" authorId="0" shapeId="0" xr:uid="{00000000-0006-0000-0000-00007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A285" authorId="0" shapeId="0" xr:uid="{00000000-0006-0000-0000-00007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285" authorId="0" shapeId="0" xr:uid="{00000000-0006-0000-0000-00007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F285" authorId="0" shapeId="0" xr:uid="{00000000-0006-0000-0000-00007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G285" authorId="0" shapeId="0" xr:uid="{00000000-0006-0000-0000-00007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H285" authorId="0" shapeId="0" xr:uid="{00000000-0006-0000-0000-00007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</t>
        </r>
      </text>
    </comment>
    <comment ref="DI285" authorId="0" shapeId="0" xr:uid="{00000000-0006-0000-0000-00007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Some College
Male / Graduated Four-Year College
Male / Post-Graduate Degree or higher</t>
        </r>
      </text>
    </comment>
    <comment ref="DJ285" authorId="0" shapeId="0" xr:uid="{00000000-0006-0000-0000-00008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</t>
        </r>
      </text>
    </comment>
    <comment ref="DL285" authorId="0" shapeId="0" xr:uid="{00000000-0006-0000-0000-00008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M285" authorId="0" shapeId="0" xr:uid="{00000000-0006-0000-0000-00008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N285" authorId="0" shapeId="0" xr:uid="{00000000-0006-0000-0000-00008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R285" authorId="0" shapeId="0" xr:uid="{00000000-0006-0000-0000-00008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285" authorId="0" shapeId="0" xr:uid="{00000000-0006-0000-0000-00008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EG285" authorId="0" shapeId="0" xr:uid="{00000000-0006-0000-0000-00008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285" authorId="0" shapeId="0" xr:uid="{00000000-0006-0000-0000-00008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N285" authorId="0" shapeId="0" xr:uid="{00000000-0006-0000-0000-00008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85" authorId="0" shapeId="0" xr:uid="{00000000-0006-0000-0000-00008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285" authorId="0" shapeId="0" xr:uid="{00000000-0006-0000-0000-00008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S285" authorId="0" shapeId="0" xr:uid="{00000000-0006-0000-0000-00008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285" authorId="0" shapeId="0" xr:uid="{00000000-0006-0000-0000-00008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
Male / Currently Married
Male / Single / Never Married</t>
        </r>
      </text>
    </comment>
    <comment ref="EV285" authorId="0" shapeId="0" xr:uid="{00000000-0006-0000-0000-00008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W285" authorId="0" shapeId="0" xr:uid="{00000000-0006-0000-0000-00008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X285" authorId="0" shapeId="0" xr:uid="{00000000-0006-0000-0000-00008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X285" authorId="0" shapeId="0" xr:uid="{00000000-0006-0000-0000-00009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FY285" authorId="0" shapeId="0" xr:uid="{00000000-0006-0000-0000-00009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FZ285" authorId="0" shapeId="0" xr:uid="{00000000-0006-0000-0000-00009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
55+ / Hispanic or Latino</t>
        </r>
      </text>
    </comment>
    <comment ref="GC285" authorId="0" shapeId="0" xr:uid="{00000000-0006-0000-0000-00009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GD285" authorId="0" shapeId="0" xr:uid="{00000000-0006-0000-0000-00009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GF285" authorId="0" shapeId="0" xr:uid="{00000000-0006-0000-0000-00009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
55+ / Hispanic or Latino</t>
        </r>
      </text>
    </comment>
    <comment ref="GJ285" authorId="0" shapeId="0" xr:uid="{00000000-0006-0000-0000-00009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285" authorId="0" shapeId="0" xr:uid="{00000000-0006-0000-0000-00009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R285" authorId="0" shapeId="0" xr:uid="{00000000-0006-0000-0000-00009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Y285" authorId="0" shapeId="0" xr:uid="{00000000-0006-0000-0000-00009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HA285" authorId="0" shapeId="0" xr:uid="{00000000-0006-0000-0000-00009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B285" authorId="0" shapeId="0" xr:uid="{00000000-0006-0000-0000-00009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285" authorId="0" shapeId="0" xr:uid="{00000000-0006-0000-0000-00009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Widowed</t>
        </r>
      </text>
    </comment>
    <comment ref="HF285" authorId="0" shapeId="0" xr:uid="{00000000-0006-0000-0000-00009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J285" authorId="0" shapeId="0" xr:uid="{00000000-0006-0000-0000-00009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M285" authorId="0" shapeId="0" xr:uid="{00000000-0006-0000-0000-00009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O285" authorId="0" shapeId="0" xr:uid="{00000000-0006-0000-0000-0000A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Q285" authorId="0" shapeId="0" xr:uid="{00000000-0006-0000-0000-0000A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Independent/ Party not declared / Moderate</t>
        </r>
      </text>
    </comment>
    <comment ref="HS285" authorId="0" shapeId="0" xr:uid="{00000000-0006-0000-0000-0000A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D286" authorId="0" shapeId="0" xr:uid="{00000000-0006-0000-0000-0000A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86" authorId="0" shapeId="0" xr:uid="{00000000-0006-0000-0000-0000A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M286" authorId="0" shapeId="0" xr:uid="{00000000-0006-0000-0000-0000A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286" authorId="0" shapeId="0" xr:uid="{00000000-0006-0000-0000-0000A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P286" authorId="0" shapeId="0" xr:uid="{00000000-0006-0000-0000-0000A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286" authorId="0" shapeId="0" xr:uid="{00000000-0006-0000-0000-0000A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100k to $150k</t>
        </r>
      </text>
    </comment>
    <comment ref="BP286" authorId="0" shapeId="0" xr:uid="{00000000-0006-0000-0000-0000A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286" authorId="0" shapeId="0" xr:uid="{00000000-0006-0000-0000-0000A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286" authorId="0" shapeId="0" xr:uid="{00000000-0006-0000-0000-0000A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286" authorId="0" shapeId="0" xr:uid="{00000000-0006-0000-0000-0000A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286" authorId="0" shapeId="0" xr:uid="{00000000-0006-0000-0000-0000A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Z286" authorId="0" shapeId="0" xr:uid="{00000000-0006-0000-0000-0000A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286" authorId="0" shapeId="0" xr:uid="{00000000-0006-0000-0000-0000A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E286" authorId="0" shapeId="0" xr:uid="{00000000-0006-0000-0000-0000B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286" authorId="0" shapeId="0" xr:uid="{00000000-0006-0000-0000-0000B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I286" authorId="0" shapeId="0" xr:uid="{00000000-0006-0000-0000-0000B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286" authorId="0" shapeId="0" xr:uid="{00000000-0006-0000-0000-0000B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K286" authorId="0" shapeId="0" xr:uid="{00000000-0006-0000-0000-0000B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V286" authorId="0" shapeId="0" xr:uid="{00000000-0006-0000-0000-0000B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286" authorId="0" shapeId="0" xr:uid="{00000000-0006-0000-0000-0000B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Z286" authorId="0" shapeId="0" xr:uid="{00000000-0006-0000-0000-0000B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286" authorId="0" shapeId="0" xr:uid="{00000000-0006-0000-0000-0000B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G286" authorId="0" shapeId="0" xr:uid="{00000000-0006-0000-0000-0000B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286" authorId="0" shapeId="0" xr:uid="{00000000-0006-0000-0000-0000B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M286" authorId="0" shapeId="0" xr:uid="{00000000-0006-0000-0000-0000B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Q286" authorId="0" shapeId="0" xr:uid="{00000000-0006-0000-0000-0000B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286" authorId="0" shapeId="0" xr:uid="{00000000-0006-0000-0000-0000B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286" authorId="0" shapeId="0" xr:uid="{00000000-0006-0000-0000-0000B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DZ286" authorId="0" shapeId="0" xr:uid="{00000000-0006-0000-0000-0000B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286" authorId="0" shapeId="0" xr:uid="{00000000-0006-0000-0000-0000C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</t>
        </r>
      </text>
    </comment>
    <comment ref="EG286" authorId="0" shapeId="0" xr:uid="{00000000-0006-0000-0000-0000C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286" authorId="0" shapeId="0" xr:uid="{00000000-0006-0000-0000-0000C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R286" authorId="0" shapeId="0" xr:uid="{00000000-0006-0000-0000-0000C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286" authorId="0" shapeId="0" xr:uid="{00000000-0006-0000-0000-0000C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T286" authorId="0" shapeId="0" xr:uid="{00000000-0006-0000-0000-0000C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U286" authorId="0" shapeId="0" xr:uid="{00000000-0006-0000-0000-0000C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Divorced</t>
        </r>
      </text>
    </comment>
    <comment ref="EW286" authorId="0" shapeId="0" xr:uid="{00000000-0006-0000-0000-0000C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Y286" authorId="0" shapeId="0" xr:uid="{00000000-0006-0000-0000-0000C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</t>
        </r>
      </text>
    </comment>
    <comment ref="FC286" authorId="0" shapeId="0" xr:uid="{00000000-0006-0000-0000-0000C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286" authorId="0" shapeId="0" xr:uid="{00000000-0006-0000-0000-0000C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I286" authorId="0" shapeId="0" xr:uid="{00000000-0006-0000-0000-0000C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286" authorId="0" shapeId="0" xr:uid="{00000000-0006-0000-0000-0000C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M286" authorId="0" shapeId="0" xr:uid="{00000000-0006-0000-0000-0000C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286" authorId="0" shapeId="0" xr:uid="{00000000-0006-0000-0000-0000C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</t>
        </r>
      </text>
    </comment>
    <comment ref="FY286" authorId="0" shapeId="0" xr:uid="{00000000-0006-0000-0000-0000C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
55+ / Black or African American</t>
        </r>
      </text>
    </comment>
    <comment ref="GC286" authorId="0" shapeId="0" xr:uid="{00000000-0006-0000-0000-0000D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
55+ / Black or African American</t>
        </r>
      </text>
    </comment>
    <comment ref="GD286" authorId="0" shapeId="0" xr:uid="{00000000-0006-0000-0000-0000D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GE286" authorId="0" shapeId="0" xr:uid="{00000000-0006-0000-0000-0000D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GR286" authorId="0" shapeId="0" xr:uid="{00000000-0006-0000-0000-0000D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Y286" authorId="0" shapeId="0" xr:uid="{00000000-0006-0000-0000-0000D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HN286" authorId="0" shapeId="0" xr:uid="{00000000-0006-0000-0000-0000D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O286" authorId="0" shapeId="0" xr:uid="{00000000-0006-0000-0000-0000D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</t>
        </r>
      </text>
    </comment>
    <comment ref="HP286" authorId="0" shapeId="0" xr:uid="{00000000-0006-0000-0000-0000D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S286" authorId="0" shapeId="0" xr:uid="{00000000-0006-0000-0000-0000D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AT287" authorId="0" shapeId="0" xr:uid="{00000000-0006-0000-0000-0000D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287" authorId="0" shapeId="0" xr:uid="{00000000-0006-0000-0000-0000D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X287" authorId="0" shapeId="0" xr:uid="{00000000-0006-0000-0000-0000D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287" authorId="0" shapeId="0" xr:uid="{00000000-0006-0000-0000-0000D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287" authorId="0" shapeId="0" xr:uid="{00000000-0006-0000-0000-0000D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287" authorId="0" shapeId="0" xr:uid="{00000000-0006-0000-0000-0000D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87" authorId="0" shapeId="0" xr:uid="{00000000-0006-0000-0000-0000D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287" authorId="0" shapeId="0" xr:uid="{00000000-0006-0000-0000-0000E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287" authorId="0" shapeId="0" xr:uid="{00000000-0006-0000-0000-0000E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K287" authorId="0" shapeId="0" xr:uid="{00000000-0006-0000-0000-0000E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M287" authorId="0" shapeId="0" xr:uid="{00000000-0006-0000-0000-0000E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</t>
        </r>
      </text>
    </comment>
    <comment ref="CN287" authorId="0" shapeId="0" xr:uid="{00000000-0006-0000-0000-0000E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P287" authorId="0" shapeId="0" xr:uid="{00000000-0006-0000-0000-0000E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287" authorId="0" shapeId="0" xr:uid="{00000000-0006-0000-0000-0000E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287" authorId="0" shapeId="0" xr:uid="{00000000-0006-0000-0000-0000E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W287" authorId="0" shapeId="0" xr:uid="{00000000-0006-0000-0000-0000E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Z287" authorId="0" shapeId="0" xr:uid="{00000000-0006-0000-0000-0000E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</t>
        </r>
      </text>
    </comment>
    <comment ref="DQ287" authorId="0" shapeId="0" xr:uid="{00000000-0006-0000-0000-0000E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287" authorId="0" shapeId="0" xr:uid="{00000000-0006-0000-0000-0000E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287" authorId="0" shapeId="0" xr:uid="{00000000-0006-0000-0000-0000E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DZ287" authorId="0" shapeId="0" xr:uid="{00000000-0006-0000-0000-0000E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A287" authorId="0" shapeId="0" xr:uid="{00000000-0006-0000-0000-0000E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C287" authorId="0" shapeId="0" xr:uid="{00000000-0006-0000-0000-0000E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No, I do not have children</t>
        </r>
      </text>
    </comment>
    <comment ref="ED287" authorId="0" shapeId="0" xr:uid="{00000000-0006-0000-0000-0000F0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M287" authorId="0" shapeId="0" xr:uid="{00000000-0006-0000-0000-0000F1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287" authorId="0" shapeId="0" xr:uid="{00000000-0006-0000-0000-0000F2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287" authorId="0" shapeId="0" xr:uid="{00000000-0006-0000-0000-0000F3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287" authorId="0" shapeId="0" xr:uid="{00000000-0006-0000-0000-0000F4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287" authorId="0" shapeId="0" xr:uid="{00000000-0006-0000-0000-0000F5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</t>
        </r>
      </text>
    </comment>
    <comment ref="EW287" authorId="0" shapeId="0" xr:uid="{00000000-0006-0000-0000-0000F6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J287" authorId="0" shapeId="0" xr:uid="{00000000-0006-0000-0000-0000F7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287" authorId="0" shapeId="0" xr:uid="{00000000-0006-0000-0000-0000F8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287" authorId="0" shapeId="0" xr:uid="{00000000-0006-0000-0000-0000F9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R287" authorId="0" shapeId="0" xr:uid="{00000000-0006-0000-0000-0000FA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S287" authorId="0" shapeId="0" xr:uid="{00000000-0006-0000-0000-0000FB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287" authorId="0" shapeId="0" xr:uid="{00000000-0006-0000-0000-0000FC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</t>
        </r>
      </text>
    </comment>
    <comment ref="FU287" authorId="0" shapeId="0" xr:uid="{00000000-0006-0000-0000-0000FD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X287" authorId="0" shapeId="0" xr:uid="{00000000-0006-0000-0000-0000FE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FY287" authorId="0" shapeId="0" xr:uid="{00000000-0006-0000-0000-0000FF4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FZ287" authorId="0" shapeId="0" xr:uid="{00000000-0006-0000-0000-00000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C287" authorId="0" shapeId="0" xr:uid="{00000000-0006-0000-0000-00000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E287" authorId="0" shapeId="0" xr:uid="{00000000-0006-0000-0000-00000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White Non-Hispanic / Caucasian</t>
        </r>
      </text>
    </comment>
    <comment ref="GI287" authorId="0" shapeId="0" xr:uid="{00000000-0006-0000-0000-00000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J287" authorId="0" shapeId="0" xr:uid="{00000000-0006-0000-0000-00000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287" authorId="0" shapeId="0" xr:uid="{00000000-0006-0000-0000-00000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Over $100k</t>
        </r>
      </text>
    </comment>
    <comment ref="GN287" authorId="0" shapeId="0" xr:uid="{00000000-0006-0000-0000-00000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P287" authorId="0" shapeId="0" xr:uid="{00000000-0006-0000-0000-00000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</t>
        </r>
      </text>
    </comment>
    <comment ref="GS287" authorId="0" shapeId="0" xr:uid="{00000000-0006-0000-0000-00000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</t>
        </r>
      </text>
    </comment>
    <comment ref="GV287" authorId="0" shapeId="0" xr:uid="{00000000-0006-0000-0000-00000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Other (please specify)</t>
        </r>
      </text>
    </comment>
    <comment ref="GW287" authorId="0" shapeId="0" xr:uid="{00000000-0006-0000-0000-00000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GY287" authorId="0" shapeId="0" xr:uid="{00000000-0006-0000-0000-00000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HA287" authorId="0" shapeId="0" xr:uid="{00000000-0006-0000-0000-00000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Widowed</t>
        </r>
      </text>
    </comment>
    <comment ref="HB287" authorId="0" shapeId="0" xr:uid="{00000000-0006-0000-0000-00000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C287" authorId="0" shapeId="0" xr:uid="{00000000-0006-0000-0000-00000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F287" authorId="0" shapeId="0" xr:uid="{00000000-0006-0000-0000-00000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Widowed</t>
        </r>
      </text>
    </comment>
    <comment ref="HG287" authorId="0" shapeId="0" xr:uid="{00000000-0006-0000-0000-00001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</t>
        </r>
      </text>
    </comment>
    <comment ref="HJ287" authorId="0" shapeId="0" xr:uid="{00000000-0006-0000-0000-00001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G288" authorId="0" shapeId="0" xr:uid="{00000000-0006-0000-0000-00001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 gender not listed here</t>
        </r>
      </text>
    </comment>
    <comment ref="H288" authorId="0" shapeId="0" xr:uid="{00000000-0006-0000-0000-00001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 gender not listed here</t>
        </r>
      </text>
    </comment>
    <comment ref="J288" authorId="0" shapeId="0" xr:uid="{00000000-0006-0000-0000-00001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
Woman</t>
        </r>
      </text>
    </comment>
    <comment ref="AD288" authorId="0" shapeId="0" xr:uid="{00000000-0006-0000-0000-00001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288" authorId="0" shapeId="0" xr:uid="{00000000-0006-0000-0000-00001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I288" authorId="0" shapeId="0" xr:uid="{00000000-0006-0000-0000-00001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J288" authorId="0" shapeId="0" xr:uid="{00000000-0006-0000-0000-00001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288" authorId="0" shapeId="0" xr:uid="{00000000-0006-0000-0000-00001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288" authorId="0" shapeId="0" xr:uid="{00000000-0006-0000-0000-00001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
Additional ethnicities</t>
        </r>
      </text>
    </comment>
    <comment ref="BM288" authorId="0" shapeId="0" xr:uid="{00000000-0006-0000-0000-00001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X288" authorId="0" shapeId="0" xr:uid="{00000000-0006-0000-0000-00001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Y288" authorId="0" shapeId="0" xr:uid="{00000000-0006-0000-0000-00001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288" authorId="0" shapeId="0" xr:uid="{00000000-0006-0000-0000-00001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288" authorId="0" shapeId="0" xr:uid="{00000000-0006-0000-0000-00001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T288" authorId="0" shapeId="0" xr:uid="{00000000-0006-0000-0000-00002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Asian</t>
        </r>
      </text>
    </comment>
    <comment ref="CU288" authorId="0" shapeId="0" xr:uid="{00000000-0006-0000-0000-00002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Asian</t>
        </r>
      </text>
    </comment>
    <comment ref="CV288" authorId="0" shapeId="0" xr:uid="{00000000-0006-0000-0000-00002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W288" authorId="0" shapeId="0" xr:uid="{00000000-0006-0000-0000-00002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</t>
        </r>
      </text>
    </comment>
    <comment ref="CY288" authorId="0" shapeId="0" xr:uid="{00000000-0006-0000-0000-00002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Asian</t>
        </r>
      </text>
    </comment>
    <comment ref="DB288" authorId="0" shapeId="0" xr:uid="{00000000-0006-0000-0000-00002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</t>
        </r>
      </text>
    </comment>
    <comment ref="DI288" authorId="0" shapeId="0" xr:uid="{00000000-0006-0000-0000-00002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288" authorId="0" shapeId="0" xr:uid="{00000000-0006-0000-0000-00002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Q288" authorId="0" shapeId="0" xr:uid="{00000000-0006-0000-0000-00002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R288" authorId="0" shapeId="0" xr:uid="{00000000-0006-0000-0000-00002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Independent/ Party not declared</t>
        </r>
      </text>
    </comment>
    <comment ref="DS288" authorId="0" shapeId="0" xr:uid="{00000000-0006-0000-0000-00002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T288" authorId="0" shapeId="0" xr:uid="{00000000-0006-0000-0000-00002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288" authorId="0" shapeId="0" xr:uid="{00000000-0006-0000-0000-00002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288" authorId="0" shapeId="0" xr:uid="{00000000-0006-0000-0000-00002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Y288" authorId="0" shapeId="0" xr:uid="{00000000-0006-0000-0000-00002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288" authorId="0" shapeId="0" xr:uid="{00000000-0006-0000-0000-00002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F288" authorId="0" shapeId="0" xr:uid="{00000000-0006-0000-0000-00003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288" authorId="0" shapeId="0" xr:uid="{00000000-0006-0000-0000-00003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FS288" authorId="0" shapeId="0" xr:uid="{00000000-0006-0000-0000-00003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288" authorId="0" shapeId="0" xr:uid="{00000000-0006-0000-0000-00003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288" authorId="0" shapeId="0" xr:uid="{00000000-0006-0000-0000-00003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FY288" authorId="0" shapeId="0" xr:uid="{00000000-0006-0000-0000-00003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FZ288" authorId="0" shapeId="0" xr:uid="{00000000-0006-0000-0000-00003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A288" authorId="0" shapeId="0" xr:uid="{00000000-0006-0000-0000-00003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White Non-Hispanic / Caucasian</t>
        </r>
      </text>
    </comment>
    <comment ref="GB288" authorId="0" shapeId="0" xr:uid="{00000000-0006-0000-0000-00003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C288" authorId="0" shapeId="0" xr:uid="{00000000-0006-0000-0000-00003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I288" authorId="0" shapeId="0" xr:uid="{00000000-0006-0000-0000-00003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K288" authorId="0" shapeId="0" xr:uid="{00000000-0006-0000-0000-00003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L288" authorId="0" shapeId="0" xr:uid="{00000000-0006-0000-0000-00003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288" authorId="0" shapeId="0" xr:uid="{00000000-0006-0000-0000-00003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
55+ / Under $50k</t>
        </r>
      </text>
    </comment>
    <comment ref="GP288" authorId="0" shapeId="0" xr:uid="{00000000-0006-0000-0000-00003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Part-time</t>
        </r>
      </text>
    </comment>
    <comment ref="GQ288" authorId="0" shapeId="0" xr:uid="{00000000-0006-0000-0000-00003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288" authorId="0" shapeId="0" xr:uid="{00000000-0006-0000-0000-00004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288" authorId="0" shapeId="0" xr:uid="{00000000-0006-0000-0000-00004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B288" authorId="0" shapeId="0" xr:uid="{00000000-0006-0000-0000-00004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288" authorId="0" shapeId="0" xr:uid="{00000000-0006-0000-0000-00004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288" authorId="0" shapeId="0" xr:uid="{00000000-0006-0000-0000-00004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288" authorId="0" shapeId="0" xr:uid="{00000000-0006-0000-0000-00004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O288" authorId="0" shapeId="0" xr:uid="{00000000-0006-0000-0000-00004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P288" authorId="0" shapeId="0" xr:uid="{00000000-0006-0000-0000-00004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288" authorId="0" shapeId="0" xr:uid="{00000000-0006-0000-0000-00004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Moderate
Independent/ Party not declared / Conservative
Another party not listed / Moderate</t>
        </r>
      </text>
    </comment>
    <comment ref="HS288" authorId="0" shapeId="0" xr:uid="{00000000-0006-0000-0000-00004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T288" authorId="0" shapeId="0" xr:uid="{00000000-0006-0000-0000-00004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V288" authorId="0" shapeId="0" xr:uid="{00000000-0006-0000-0000-00004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U289" authorId="0" shapeId="0" xr:uid="{00000000-0006-0000-0000-00004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289" authorId="0" shapeId="0" xr:uid="{00000000-0006-0000-0000-00004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E289" authorId="0" shapeId="0" xr:uid="{00000000-0006-0000-0000-00004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89" authorId="0" shapeId="0" xr:uid="{00000000-0006-0000-0000-00004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N289" authorId="0" shapeId="0" xr:uid="{00000000-0006-0000-0000-00005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O289" authorId="0" shapeId="0" xr:uid="{00000000-0006-0000-0000-00005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289" authorId="0" shapeId="0" xr:uid="{00000000-0006-0000-0000-00005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</t>
        </r>
      </text>
    </comment>
    <comment ref="AQ289" authorId="0" shapeId="0" xr:uid="{00000000-0006-0000-0000-00005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</t>
        </r>
      </text>
    </comment>
    <comment ref="AZ289" authorId="0" shapeId="0" xr:uid="{00000000-0006-0000-0000-00005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89" authorId="0" shapeId="0" xr:uid="{00000000-0006-0000-0000-00005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E289" authorId="0" shapeId="0" xr:uid="{00000000-0006-0000-0000-00005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89" authorId="0" shapeId="0" xr:uid="{00000000-0006-0000-0000-00005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I289" authorId="0" shapeId="0" xr:uid="{00000000-0006-0000-0000-00005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BJ289" authorId="0" shapeId="0" xr:uid="{00000000-0006-0000-0000-00005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289" authorId="0" shapeId="0" xr:uid="{00000000-0006-0000-0000-00005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BL289" authorId="0" shapeId="0" xr:uid="{00000000-0006-0000-0000-00005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CH289" authorId="0" shapeId="0" xr:uid="{00000000-0006-0000-0000-00005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289" authorId="0" shapeId="0" xr:uid="{00000000-0006-0000-0000-00005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289" authorId="0" shapeId="0" xr:uid="{00000000-0006-0000-0000-00005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89" authorId="0" shapeId="0" xr:uid="{00000000-0006-0000-0000-00005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T289" authorId="0" shapeId="0" xr:uid="{00000000-0006-0000-0000-00006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Hispanic or Latino
Male / Black or African American</t>
        </r>
      </text>
    </comment>
    <comment ref="CU289" authorId="0" shapeId="0" xr:uid="{00000000-0006-0000-0000-00006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V289" authorId="0" shapeId="0" xr:uid="{00000000-0006-0000-0000-00006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W289" authorId="0" shapeId="0" xr:uid="{00000000-0006-0000-0000-00006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Black or African American</t>
        </r>
      </text>
    </comment>
    <comment ref="CX289" authorId="0" shapeId="0" xr:uid="{00000000-0006-0000-0000-00006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289" authorId="0" shapeId="0" xr:uid="{00000000-0006-0000-0000-00006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Hispanic or Latino
Male / Black or African American</t>
        </r>
      </text>
    </comment>
    <comment ref="CZ289" authorId="0" shapeId="0" xr:uid="{00000000-0006-0000-0000-00006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DA289" authorId="0" shapeId="0" xr:uid="{00000000-0006-0000-0000-00006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sian</t>
        </r>
      </text>
    </comment>
    <comment ref="DB289" authorId="0" shapeId="0" xr:uid="{00000000-0006-0000-0000-00006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F289" authorId="0" shapeId="0" xr:uid="{00000000-0006-0000-0000-00006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289" authorId="0" shapeId="0" xr:uid="{00000000-0006-0000-0000-00006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M289" authorId="0" shapeId="0" xr:uid="{00000000-0006-0000-0000-00006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289" authorId="0" shapeId="0" xr:uid="{00000000-0006-0000-0000-00006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Male / Graduated Four-Year College</t>
        </r>
      </text>
    </comment>
    <comment ref="DZ289" authorId="0" shapeId="0" xr:uid="{00000000-0006-0000-0000-00006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B289" authorId="0" shapeId="0" xr:uid="{00000000-0006-0000-0000-00006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C289" authorId="0" shapeId="0" xr:uid="{00000000-0006-0000-0000-00006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289" authorId="0" shapeId="0" xr:uid="{00000000-0006-0000-0000-00007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F289" authorId="0" shapeId="0" xr:uid="{00000000-0006-0000-0000-00007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289" authorId="0" shapeId="0" xr:uid="{00000000-0006-0000-0000-00007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289" authorId="0" shapeId="0" xr:uid="{00000000-0006-0000-0000-00007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289" authorId="0" shapeId="0" xr:uid="{00000000-0006-0000-0000-00007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$50k - $100k</t>
        </r>
      </text>
    </comment>
    <comment ref="EM289" authorId="0" shapeId="0" xr:uid="{00000000-0006-0000-0000-00007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289" authorId="0" shapeId="0" xr:uid="{00000000-0006-0000-0000-00007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289" authorId="0" shapeId="0" xr:uid="{00000000-0006-0000-0000-00007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289" authorId="0" shapeId="0" xr:uid="{00000000-0006-0000-0000-00007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T289" authorId="0" shapeId="0" xr:uid="{00000000-0006-0000-0000-00007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289" authorId="0" shapeId="0" xr:uid="{00000000-0006-0000-0000-00007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X289" authorId="0" shapeId="0" xr:uid="{00000000-0006-0000-0000-00007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C289" authorId="0" shapeId="0" xr:uid="{00000000-0006-0000-0000-00007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289" authorId="0" shapeId="0" xr:uid="{00000000-0006-0000-0000-00007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</t>
        </r>
      </text>
    </comment>
    <comment ref="FE289" authorId="0" shapeId="0" xr:uid="{00000000-0006-0000-0000-00007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F289" authorId="0" shapeId="0" xr:uid="{00000000-0006-0000-0000-00007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</t>
        </r>
      </text>
    </comment>
    <comment ref="FI289" authorId="0" shapeId="0" xr:uid="{00000000-0006-0000-0000-00008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289" authorId="0" shapeId="0" xr:uid="{00000000-0006-0000-0000-00008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289" authorId="0" shapeId="0" xr:uid="{00000000-0006-0000-0000-00008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289" authorId="0" shapeId="0" xr:uid="{00000000-0006-0000-0000-00008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Independent/ Party not declared</t>
        </r>
      </text>
    </comment>
    <comment ref="FN289" authorId="0" shapeId="0" xr:uid="{00000000-0006-0000-0000-00008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X289" authorId="0" shapeId="0" xr:uid="{00000000-0006-0000-0000-00008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55+ / Hispanic or Latino
55+ / Black or African American</t>
        </r>
      </text>
    </comment>
    <comment ref="FY289" authorId="0" shapeId="0" xr:uid="{00000000-0006-0000-0000-00008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Black or African American
55+ / Additional ethnicities</t>
        </r>
      </text>
    </comment>
    <comment ref="FZ289" authorId="0" shapeId="0" xr:uid="{00000000-0006-0000-0000-00008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18-54 / Additional ethnicities
55+ / Hispanic or Latino</t>
        </r>
      </text>
    </comment>
    <comment ref="GA289" authorId="0" shapeId="0" xr:uid="{00000000-0006-0000-0000-00008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Black or African American
55+ / Additional ethnicities</t>
        </r>
      </text>
    </comment>
    <comment ref="GB289" authorId="0" shapeId="0" xr:uid="{00000000-0006-0000-0000-00008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GC289" authorId="0" shapeId="0" xr:uid="{00000000-0006-0000-0000-00008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18-54 / Additional ethnicities
55+ / Hispanic or Latino
55+ / Black or African American</t>
        </r>
      </text>
    </comment>
    <comment ref="GD289" authorId="0" shapeId="0" xr:uid="{00000000-0006-0000-0000-00008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Black or African American</t>
        </r>
      </text>
    </comment>
    <comment ref="GE289" authorId="0" shapeId="0" xr:uid="{00000000-0006-0000-0000-00008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18-54 / Additional ethnicities
55+ / White Non-Hispanic / Caucasian
55+ / Hispanic or Latino
55+ / Asian</t>
        </r>
      </text>
    </comment>
    <comment ref="GF289" authorId="0" shapeId="0" xr:uid="{00000000-0006-0000-0000-00008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G289" authorId="0" shapeId="0" xr:uid="{00000000-0006-0000-0000-00008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GI289" authorId="0" shapeId="0" xr:uid="{00000000-0006-0000-0000-00008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J289" authorId="0" shapeId="0" xr:uid="{00000000-0006-0000-0000-00009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K289" authorId="0" shapeId="0" xr:uid="{00000000-0006-0000-0000-00009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L289" authorId="0" shapeId="0" xr:uid="{00000000-0006-0000-0000-00009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M289" authorId="0" shapeId="0" xr:uid="{00000000-0006-0000-0000-00009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289" authorId="0" shapeId="0" xr:uid="{00000000-0006-0000-0000-00009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
55+ / $50k - $100k</t>
        </r>
      </text>
    </comment>
    <comment ref="W290" authorId="0" shapeId="0" xr:uid="{00000000-0006-0000-0000-00009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290" authorId="0" shapeId="0" xr:uid="{00000000-0006-0000-0000-00009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T290" authorId="0" shapeId="0" xr:uid="{00000000-0006-0000-0000-00009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290" authorId="0" shapeId="0" xr:uid="{00000000-0006-0000-0000-00009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290" authorId="0" shapeId="0" xr:uid="{00000000-0006-0000-0000-00009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290" authorId="0" shapeId="0" xr:uid="{00000000-0006-0000-0000-00009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X290" authorId="0" shapeId="0" xr:uid="{00000000-0006-0000-0000-00009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290" authorId="0" shapeId="0" xr:uid="{00000000-0006-0000-0000-00009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FC290" authorId="0" shapeId="0" xr:uid="{00000000-0006-0000-0000-00009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90" authorId="0" shapeId="0" xr:uid="{00000000-0006-0000-0000-00009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R290" authorId="0" shapeId="0" xr:uid="{00000000-0006-0000-0000-00009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290" authorId="0" shapeId="0" xr:uid="{00000000-0006-0000-0000-0000A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Y290" authorId="0" shapeId="0" xr:uid="{00000000-0006-0000-0000-0000A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290" authorId="0" shapeId="0" xr:uid="{00000000-0006-0000-0000-0000A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D290" authorId="0" shapeId="0" xr:uid="{00000000-0006-0000-0000-0000A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P290" authorId="0" shapeId="0" xr:uid="{00000000-0006-0000-0000-0000A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290" authorId="0" shapeId="0" xr:uid="{00000000-0006-0000-0000-0000A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U291" authorId="0" shapeId="0" xr:uid="{00000000-0006-0000-0000-0000A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291" authorId="0" shapeId="0" xr:uid="{00000000-0006-0000-0000-0000A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E291" authorId="0" shapeId="0" xr:uid="{00000000-0006-0000-0000-0000A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91" authorId="0" shapeId="0" xr:uid="{00000000-0006-0000-0000-0000A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N291" authorId="0" shapeId="0" xr:uid="{00000000-0006-0000-0000-0000A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291" authorId="0" shapeId="0" xr:uid="{00000000-0006-0000-0000-0000A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T291" authorId="0" shapeId="0" xr:uid="{00000000-0006-0000-0000-0000A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291" authorId="0" shapeId="0" xr:uid="{00000000-0006-0000-0000-0000A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I291" authorId="0" shapeId="0" xr:uid="{00000000-0006-0000-0000-0000A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291" authorId="0" shapeId="0" xr:uid="{00000000-0006-0000-0000-0000A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91" authorId="0" shapeId="0" xr:uid="{00000000-0006-0000-0000-0000B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dditional ethnicities</t>
        </r>
      </text>
    </comment>
    <comment ref="BM291" authorId="0" shapeId="0" xr:uid="{00000000-0006-0000-0000-0000B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X291" authorId="0" shapeId="0" xr:uid="{00000000-0006-0000-0000-0000B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291" authorId="0" shapeId="0" xr:uid="{00000000-0006-0000-0000-0000B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291" authorId="0" shapeId="0" xr:uid="{00000000-0006-0000-0000-0000B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I291" authorId="0" shapeId="0" xr:uid="{00000000-0006-0000-0000-0000B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91" authorId="0" shapeId="0" xr:uid="{00000000-0006-0000-0000-0000B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T291" authorId="0" shapeId="0" xr:uid="{00000000-0006-0000-0000-0000B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Black or African American</t>
        </r>
      </text>
    </comment>
    <comment ref="CU291" authorId="0" shapeId="0" xr:uid="{00000000-0006-0000-0000-0000B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V291" authorId="0" shapeId="0" xr:uid="{00000000-0006-0000-0000-0000B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Asian</t>
        </r>
      </text>
    </comment>
    <comment ref="CW291" authorId="0" shapeId="0" xr:uid="{00000000-0006-0000-0000-0000B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dditional ethnicities
Male / White Non-Hispanic / Caucasian
Male / Hispanic or Latino
Male / Asian</t>
        </r>
      </text>
    </comment>
    <comment ref="CX291" authorId="0" shapeId="0" xr:uid="{00000000-0006-0000-0000-0000B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Black or African American</t>
        </r>
      </text>
    </comment>
    <comment ref="CY291" authorId="0" shapeId="0" xr:uid="{00000000-0006-0000-0000-0000B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Z291" authorId="0" shapeId="0" xr:uid="{00000000-0006-0000-0000-0000B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DA291" authorId="0" shapeId="0" xr:uid="{00000000-0006-0000-0000-0000B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
Male / White Non-Hispanic / Caucasian
Male / Hispanic or Latino
Male / Asian</t>
        </r>
      </text>
    </comment>
    <comment ref="DB291" authorId="0" shapeId="0" xr:uid="{00000000-0006-0000-0000-0000B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Black or African American</t>
        </r>
      </text>
    </comment>
    <comment ref="DE291" authorId="0" shapeId="0" xr:uid="{00000000-0006-0000-0000-0000C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291" authorId="0" shapeId="0" xr:uid="{00000000-0006-0000-0000-0000C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Y291" authorId="0" shapeId="0" xr:uid="{00000000-0006-0000-0000-0000C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DZ291" authorId="0" shapeId="0" xr:uid="{00000000-0006-0000-0000-0000C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A291" authorId="0" shapeId="0" xr:uid="{00000000-0006-0000-0000-0000C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
Male / No, I do not have children</t>
        </r>
      </text>
    </comment>
    <comment ref="EB291" authorId="0" shapeId="0" xr:uid="{00000000-0006-0000-0000-0000C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C291" authorId="0" shapeId="0" xr:uid="{00000000-0006-0000-0000-0000C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D291" authorId="0" shapeId="0" xr:uid="{00000000-0006-0000-0000-0000C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G291" authorId="0" shapeId="0" xr:uid="{00000000-0006-0000-0000-0000C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H291" authorId="0" shapeId="0" xr:uid="{00000000-0006-0000-0000-0000C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K291" authorId="0" shapeId="0" xr:uid="{00000000-0006-0000-0000-0000C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N291" authorId="0" shapeId="0" xr:uid="{00000000-0006-0000-0000-0000C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91" authorId="0" shapeId="0" xr:uid="{00000000-0006-0000-0000-0000C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T291" authorId="0" shapeId="0" xr:uid="{00000000-0006-0000-0000-0000C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291" authorId="0" shapeId="0" xr:uid="{00000000-0006-0000-0000-0000C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J291" authorId="0" shapeId="0" xr:uid="{00000000-0006-0000-0000-0000C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291" authorId="0" shapeId="0" xr:uid="{00000000-0006-0000-0000-0000D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T291" authorId="0" shapeId="0" xr:uid="{00000000-0006-0000-0000-0000D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291" authorId="0" shapeId="0" xr:uid="{00000000-0006-0000-0000-0000D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X291" authorId="0" shapeId="0" xr:uid="{00000000-0006-0000-0000-0000D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FY291" authorId="0" shapeId="0" xr:uid="{00000000-0006-0000-0000-0000D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291" authorId="0" shapeId="0" xr:uid="{00000000-0006-0000-0000-0000D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dditional ethnicities
55+ / White Non-Hispanic / Caucasian</t>
        </r>
      </text>
    </comment>
    <comment ref="GB291" authorId="0" shapeId="0" xr:uid="{00000000-0006-0000-0000-0000D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Black or African American</t>
        </r>
      </text>
    </comment>
    <comment ref="GC291" authorId="0" shapeId="0" xr:uid="{00000000-0006-0000-0000-0000D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E291" authorId="0" shapeId="0" xr:uid="{00000000-0006-0000-0000-0000D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J291" authorId="0" shapeId="0" xr:uid="{00000000-0006-0000-0000-0000D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291" authorId="0" shapeId="0" xr:uid="{00000000-0006-0000-0000-0000D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291" authorId="0" shapeId="0" xr:uid="{00000000-0006-0000-0000-0000D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Q291" authorId="0" shapeId="0" xr:uid="{00000000-0006-0000-0000-0000D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R291" authorId="0" shapeId="0" xr:uid="{00000000-0006-0000-0000-0000D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Full-time
55+ / Part-time</t>
        </r>
      </text>
    </comment>
    <comment ref="GS291" authorId="0" shapeId="0" xr:uid="{00000000-0006-0000-0000-0000D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Other (please specify)
55+ / Not Employed
55+ / Stay at home parent</t>
        </r>
      </text>
    </comment>
    <comment ref="GT291" authorId="0" shapeId="0" xr:uid="{00000000-0006-0000-0000-0000D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U291" authorId="0" shapeId="0" xr:uid="{00000000-0006-0000-0000-0000E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Not Employed</t>
        </r>
      </text>
    </comment>
    <comment ref="GV291" authorId="0" shapeId="0" xr:uid="{00000000-0006-0000-0000-0000E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Not Employed</t>
        </r>
      </text>
    </comment>
    <comment ref="GW291" authorId="0" shapeId="0" xr:uid="{00000000-0006-0000-0000-0000E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Part-time</t>
        </r>
      </text>
    </comment>
    <comment ref="GX291" authorId="0" shapeId="0" xr:uid="{00000000-0006-0000-0000-0000E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C291" authorId="0" shapeId="0" xr:uid="{00000000-0006-0000-0000-0000E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291" authorId="0" shapeId="0" xr:uid="{00000000-0006-0000-0000-0000E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L291" authorId="0" shapeId="0" xr:uid="{00000000-0006-0000-0000-0000E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Liberal
Independent/ Party not declared / Conservative
Another party not listed / Conservative</t>
        </r>
      </text>
    </comment>
    <comment ref="HM291" authorId="0" shapeId="0" xr:uid="{00000000-0006-0000-0000-0000E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N291" authorId="0" shapeId="0" xr:uid="{00000000-0006-0000-0000-0000E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O291" authorId="0" shapeId="0" xr:uid="{00000000-0006-0000-0000-0000E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291" authorId="0" shapeId="0" xr:uid="{00000000-0006-0000-0000-0000E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
Another party not listed / Moderate</t>
        </r>
      </text>
    </comment>
    <comment ref="HS291" authorId="0" shapeId="0" xr:uid="{00000000-0006-0000-0000-0000E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T291" authorId="0" shapeId="0" xr:uid="{00000000-0006-0000-0000-0000E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291" authorId="0" shapeId="0" xr:uid="{00000000-0006-0000-0000-0000E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Liberal
Another party not listed / Conservative</t>
        </r>
      </text>
    </comment>
    <comment ref="HW291" authorId="0" shapeId="0" xr:uid="{00000000-0006-0000-0000-0000E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D292" authorId="0" shapeId="0" xr:uid="{00000000-0006-0000-0000-0000E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92" authorId="0" shapeId="0" xr:uid="{00000000-0006-0000-0000-0000F0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M292" authorId="0" shapeId="0" xr:uid="{00000000-0006-0000-0000-0000F1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292" authorId="0" shapeId="0" xr:uid="{00000000-0006-0000-0000-0000F2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292" authorId="0" shapeId="0" xr:uid="{00000000-0006-0000-0000-0000F3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V292" authorId="0" shapeId="0" xr:uid="{00000000-0006-0000-0000-0000F4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292" authorId="0" shapeId="0" xr:uid="{00000000-0006-0000-0000-0000F5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292" authorId="0" shapeId="0" xr:uid="{00000000-0006-0000-0000-0000F6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292" authorId="0" shapeId="0" xr:uid="{00000000-0006-0000-0000-0000F7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A292" authorId="0" shapeId="0" xr:uid="{00000000-0006-0000-0000-0000F8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92" authorId="0" shapeId="0" xr:uid="{00000000-0006-0000-0000-0000F9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92" authorId="0" shapeId="0" xr:uid="{00000000-0006-0000-0000-0000FA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292" authorId="0" shapeId="0" xr:uid="{00000000-0006-0000-0000-0000FB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92" authorId="0" shapeId="0" xr:uid="{00000000-0006-0000-0000-0000FC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292" authorId="0" shapeId="0" xr:uid="{00000000-0006-0000-0000-0000FD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M292" authorId="0" shapeId="0" xr:uid="{00000000-0006-0000-0000-0000FE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N292" authorId="0" shapeId="0" xr:uid="{00000000-0006-0000-0000-0000FF4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O292" authorId="0" shapeId="0" xr:uid="{00000000-0006-0000-0000-00000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P292" authorId="0" shapeId="0" xr:uid="{00000000-0006-0000-0000-00000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BC292" authorId="0" shapeId="0" xr:uid="{00000000-0006-0000-0000-00000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292" authorId="0" shapeId="0" xr:uid="{00000000-0006-0000-0000-00000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292" authorId="0" shapeId="0" xr:uid="{00000000-0006-0000-0000-00000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292" authorId="0" shapeId="0" xr:uid="{00000000-0006-0000-0000-00000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292" authorId="0" shapeId="0" xr:uid="{00000000-0006-0000-0000-00000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292" authorId="0" shapeId="0" xr:uid="{00000000-0006-0000-0000-00000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292" authorId="0" shapeId="0" xr:uid="{00000000-0006-0000-0000-00000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292" authorId="0" shapeId="0" xr:uid="{00000000-0006-0000-0000-00000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P292" authorId="0" shapeId="0" xr:uid="{00000000-0006-0000-0000-00000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292" authorId="0" shapeId="0" xr:uid="{00000000-0006-0000-0000-00000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CH292" authorId="0" shapeId="0" xr:uid="{00000000-0006-0000-0000-00000C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292" authorId="0" shapeId="0" xr:uid="{00000000-0006-0000-0000-00000D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292" authorId="0" shapeId="0" xr:uid="{00000000-0006-0000-0000-00000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K292" authorId="0" shapeId="0" xr:uid="{00000000-0006-0000-0000-00000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N292" authorId="0" shapeId="0" xr:uid="{00000000-0006-0000-0000-00001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</t>
        </r>
      </text>
    </comment>
    <comment ref="CO292" authorId="0" shapeId="0" xr:uid="{00000000-0006-0000-0000-00001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P292" authorId="0" shapeId="0" xr:uid="{00000000-0006-0000-0000-00001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Q292" authorId="0" shapeId="0" xr:uid="{00000000-0006-0000-0000-00001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T292" authorId="0" shapeId="0" xr:uid="{00000000-0006-0000-0000-00001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Asian</t>
        </r>
      </text>
    </comment>
    <comment ref="CU292" authorId="0" shapeId="0" xr:uid="{00000000-0006-0000-0000-00001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CV292" authorId="0" shapeId="0" xr:uid="{00000000-0006-0000-0000-00001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CW292" authorId="0" shapeId="0" xr:uid="{00000000-0006-0000-0000-00001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X292" authorId="0" shapeId="0" xr:uid="{00000000-0006-0000-0000-00001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292" authorId="0" shapeId="0" xr:uid="{00000000-0006-0000-0000-00001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Asian</t>
        </r>
      </text>
    </comment>
    <comment ref="CZ292" authorId="0" shapeId="0" xr:uid="{00000000-0006-0000-0000-00001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Asian</t>
        </r>
      </text>
    </comment>
    <comment ref="DA292" authorId="0" shapeId="0" xr:uid="{00000000-0006-0000-0000-00001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292" authorId="0" shapeId="0" xr:uid="{00000000-0006-0000-0000-00001C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dditional ethnicities
Male / White Non-Hispanic / Caucasian
Male / Hispanic or Latino
Male / Black or African American</t>
        </r>
      </text>
    </comment>
    <comment ref="DE292" authorId="0" shapeId="0" xr:uid="{00000000-0006-0000-0000-00001D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Post-Graduate Degree or higher</t>
        </r>
      </text>
    </comment>
    <comment ref="DG292" authorId="0" shapeId="0" xr:uid="{00000000-0006-0000-0000-00001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</t>
        </r>
      </text>
    </comment>
    <comment ref="DH292" authorId="0" shapeId="0" xr:uid="{00000000-0006-0000-0000-00001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Graduated Four-Year College</t>
        </r>
      </text>
    </comment>
    <comment ref="DI292" authorId="0" shapeId="0" xr:uid="{00000000-0006-0000-0000-00002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292" authorId="0" shapeId="0" xr:uid="{00000000-0006-0000-0000-00002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Post-Graduate Degree or higher</t>
        </r>
      </text>
    </comment>
    <comment ref="DM292" authorId="0" shapeId="0" xr:uid="{00000000-0006-0000-0000-00002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Post-Graduate Degree or higher</t>
        </r>
      </text>
    </comment>
    <comment ref="DN292" authorId="0" shapeId="0" xr:uid="{00000000-0006-0000-0000-00002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Graduated Four-Year College</t>
        </r>
      </text>
    </comment>
    <comment ref="DQ292" authorId="0" shapeId="0" xr:uid="{00000000-0006-0000-0000-00002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
Male / Independent/ Party not declared</t>
        </r>
      </text>
    </comment>
    <comment ref="DR292" authorId="0" shapeId="0" xr:uid="{00000000-0006-0000-0000-00002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U292" authorId="0" shapeId="0" xr:uid="{00000000-0006-0000-0000-00002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292" authorId="0" shapeId="0" xr:uid="{00000000-0006-0000-0000-00002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EA292" authorId="0" shapeId="0" xr:uid="{00000000-0006-0000-0000-00002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292" authorId="0" shapeId="0" xr:uid="{00000000-0006-0000-0000-00002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292" authorId="0" shapeId="0" xr:uid="{00000000-0006-0000-0000-00002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G292" authorId="0" shapeId="0" xr:uid="{00000000-0006-0000-0000-00002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292" authorId="0" shapeId="0" xr:uid="{00000000-0006-0000-0000-00002C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
Male / $50k - $100k
Male / Over $100k</t>
        </r>
      </text>
    </comment>
    <comment ref="EI292" authorId="0" shapeId="0" xr:uid="{00000000-0006-0000-0000-00002D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J292" authorId="0" shapeId="0" xr:uid="{00000000-0006-0000-0000-00002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K292" authorId="0" shapeId="0" xr:uid="{00000000-0006-0000-0000-00002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M292" authorId="0" shapeId="0" xr:uid="{00000000-0006-0000-0000-00003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92" authorId="0" shapeId="0" xr:uid="{00000000-0006-0000-0000-00003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292" authorId="0" shapeId="0" xr:uid="{00000000-0006-0000-0000-00003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Single / Never Married</t>
        </r>
      </text>
    </comment>
    <comment ref="ET292" authorId="0" shapeId="0" xr:uid="{00000000-0006-0000-0000-00003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X292" authorId="0" shapeId="0" xr:uid="{00000000-0006-0000-0000-00003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D292" authorId="0" shapeId="0" xr:uid="{00000000-0006-0000-0000-00003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292" authorId="0" shapeId="0" xr:uid="{00000000-0006-0000-0000-00003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292" authorId="0" shapeId="0" xr:uid="{00000000-0006-0000-0000-00003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I292" authorId="0" shapeId="0" xr:uid="{00000000-0006-0000-0000-00003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292" authorId="0" shapeId="0" xr:uid="{00000000-0006-0000-0000-00003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L292" authorId="0" shapeId="0" xr:uid="{00000000-0006-0000-0000-00003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M292" authorId="0" shapeId="0" xr:uid="{00000000-0006-0000-0000-00003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292" authorId="0" shapeId="0" xr:uid="{00000000-0006-0000-0000-00003C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292" authorId="0" shapeId="0" xr:uid="{00000000-0006-0000-0000-00003D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R292" authorId="0" shapeId="0" xr:uid="{00000000-0006-0000-0000-00003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S292" authorId="0" shapeId="0" xr:uid="{00000000-0006-0000-0000-00003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
55+ / Rural (Distant from a major city)</t>
        </r>
      </text>
    </comment>
    <comment ref="FT292" authorId="0" shapeId="0" xr:uid="{00000000-0006-0000-0000-00004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292" authorId="0" shapeId="0" xr:uid="{00000000-0006-0000-0000-00004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V292" authorId="0" shapeId="0" xr:uid="{00000000-0006-0000-0000-00004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292" authorId="0" shapeId="0" xr:uid="{00000000-0006-0000-0000-00004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55+ / White Non-Hispanic / Caucasian
55+ / Hispanic or Latino
55+ / Black or African American
55+ / Asian</t>
        </r>
      </text>
    </comment>
    <comment ref="FY292" authorId="0" shapeId="0" xr:uid="{00000000-0006-0000-0000-00004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Hispanic or Latino
55+ / Asian</t>
        </r>
      </text>
    </comment>
    <comment ref="FZ292" authorId="0" shapeId="0" xr:uid="{00000000-0006-0000-0000-00004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Asian</t>
        </r>
      </text>
    </comment>
    <comment ref="GA292" authorId="0" shapeId="0" xr:uid="{00000000-0006-0000-0000-00004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B292" authorId="0" shapeId="0" xr:uid="{00000000-0006-0000-0000-00004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C292" authorId="0" shapeId="0" xr:uid="{00000000-0006-0000-0000-00004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
55+ / Asian</t>
        </r>
      </text>
    </comment>
    <comment ref="GD292" authorId="0" shapeId="0" xr:uid="{00000000-0006-0000-0000-00004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</t>
        </r>
      </text>
    </comment>
    <comment ref="GE292" authorId="0" shapeId="0" xr:uid="{00000000-0006-0000-0000-00004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F292" authorId="0" shapeId="0" xr:uid="{00000000-0006-0000-0000-00004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White Non-Hispanic / Caucasian</t>
        </r>
      </text>
    </comment>
    <comment ref="GI292" authorId="0" shapeId="0" xr:uid="{00000000-0006-0000-0000-00004C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J292" authorId="0" shapeId="0" xr:uid="{00000000-0006-0000-0000-00004D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292" authorId="0" shapeId="0" xr:uid="{00000000-0006-0000-0000-00004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L292" authorId="0" shapeId="0" xr:uid="{00000000-0006-0000-0000-00004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M292" authorId="0" shapeId="0" xr:uid="{00000000-0006-0000-0000-00005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292" authorId="0" shapeId="0" xr:uid="{00000000-0006-0000-0000-00005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292" authorId="0" shapeId="0" xr:uid="{00000000-0006-0000-0000-00005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</t>
        </r>
      </text>
    </comment>
    <comment ref="GQ292" authorId="0" shapeId="0" xr:uid="{00000000-0006-0000-0000-00005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</t>
        </r>
      </text>
    </comment>
    <comment ref="GR292" authorId="0" shapeId="0" xr:uid="{00000000-0006-0000-0000-00005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S292" authorId="0" shapeId="0" xr:uid="{00000000-0006-0000-0000-00005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T292" authorId="0" shapeId="0" xr:uid="{00000000-0006-0000-0000-00005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U292" authorId="0" shapeId="0" xr:uid="{00000000-0006-0000-0000-00005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Other (please specify)</t>
        </r>
      </text>
    </comment>
    <comment ref="GV292" authorId="0" shapeId="0" xr:uid="{00000000-0006-0000-0000-00005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Not Employed
55+ / Other (please specify)</t>
        </r>
      </text>
    </comment>
    <comment ref="GW292" authorId="0" shapeId="0" xr:uid="{00000000-0006-0000-0000-00005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Other (please specify)
55+ / Part-time</t>
        </r>
      </text>
    </comment>
    <comment ref="GY292" authorId="0" shapeId="0" xr:uid="{00000000-0006-0000-0000-00005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</t>
        </r>
      </text>
    </comment>
    <comment ref="HA292" authorId="0" shapeId="0" xr:uid="{00000000-0006-0000-0000-00005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
55+ / Single / Never Married</t>
        </r>
      </text>
    </comment>
    <comment ref="HB292" authorId="0" shapeId="0" xr:uid="{00000000-0006-0000-0000-00005C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ingle / Never Married</t>
        </r>
      </text>
    </comment>
    <comment ref="HC292" authorId="0" shapeId="0" xr:uid="{00000000-0006-0000-0000-00005D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
55+ / Divorced
55+ / Widowed</t>
        </r>
      </text>
    </comment>
    <comment ref="HE292" authorId="0" shapeId="0" xr:uid="{00000000-0006-0000-0000-00005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F292" authorId="0" shapeId="0" xr:uid="{00000000-0006-0000-0000-00005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
55+ / Single / Never Married</t>
        </r>
      </text>
    </comment>
    <comment ref="HG292" authorId="0" shapeId="0" xr:uid="{00000000-0006-0000-0000-00006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Currently Married</t>
        </r>
      </text>
    </comment>
    <comment ref="HH292" authorId="0" shapeId="0" xr:uid="{00000000-0006-0000-0000-00006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</t>
        </r>
      </text>
    </comment>
    <comment ref="HJ292" authorId="0" shapeId="0" xr:uid="{00000000-0006-0000-0000-00006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</t>
        </r>
      </text>
    </comment>
    <comment ref="HL292" authorId="0" shapeId="0" xr:uid="{00000000-0006-0000-0000-00006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Another party not listed / Moderate</t>
        </r>
      </text>
    </comment>
    <comment ref="HN292" authorId="0" shapeId="0" xr:uid="{00000000-0006-0000-0000-00006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Another party not listed / Conservative</t>
        </r>
      </text>
    </comment>
    <comment ref="HO292" authorId="0" shapeId="0" xr:uid="{00000000-0006-0000-0000-00006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Independent/ Party not declared / Moderate
Independent/ Party not declared / Conservative
Another party not listed / Conservative</t>
        </r>
      </text>
    </comment>
    <comment ref="HR292" authorId="0" shapeId="0" xr:uid="{00000000-0006-0000-0000-00006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Another party not listed / Moderate</t>
        </r>
      </text>
    </comment>
    <comment ref="HS292" authorId="0" shapeId="0" xr:uid="{00000000-0006-0000-0000-00006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Another party not listed / Moderate</t>
        </r>
      </text>
    </comment>
    <comment ref="HT292" authorId="0" shapeId="0" xr:uid="{00000000-0006-0000-0000-00006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Another party not listed / Moderate</t>
        </r>
      </text>
    </comment>
    <comment ref="HV292" authorId="0" shapeId="0" xr:uid="{00000000-0006-0000-0000-00006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Independent/ Party not declared / Moderate
Independent/ Party not declared / Conservative
Another party not listed / Conservative</t>
        </r>
      </text>
    </comment>
    <comment ref="HW292" authorId="0" shapeId="0" xr:uid="{00000000-0006-0000-0000-00006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Another party not listed / Moderate</t>
        </r>
      </text>
    </comment>
    <comment ref="D293" authorId="0" shapeId="0" xr:uid="{00000000-0006-0000-0000-00006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93" authorId="0" shapeId="0" xr:uid="{00000000-0006-0000-0000-00006C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93" authorId="0" shapeId="0" xr:uid="{00000000-0006-0000-0000-00006D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93" authorId="0" shapeId="0" xr:uid="{00000000-0006-0000-0000-00006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293" authorId="0" shapeId="0" xr:uid="{00000000-0006-0000-0000-00006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293" authorId="0" shapeId="0" xr:uid="{00000000-0006-0000-0000-00007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293" authorId="0" shapeId="0" xr:uid="{00000000-0006-0000-0000-00007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293" authorId="0" shapeId="0" xr:uid="{00000000-0006-0000-0000-00007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293" authorId="0" shapeId="0" xr:uid="{00000000-0006-0000-0000-00007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293" authorId="0" shapeId="0" xr:uid="{00000000-0006-0000-0000-00007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93" authorId="0" shapeId="0" xr:uid="{00000000-0006-0000-0000-00007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Z293" authorId="0" shapeId="0" xr:uid="{00000000-0006-0000-0000-00007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93" authorId="0" shapeId="0" xr:uid="{00000000-0006-0000-0000-00007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293" authorId="0" shapeId="0" xr:uid="{00000000-0006-0000-0000-00007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93" authorId="0" shapeId="0" xr:uid="{00000000-0006-0000-0000-00007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sian</t>
        </r>
      </text>
    </comment>
    <comment ref="BK293" authorId="0" shapeId="0" xr:uid="{00000000-0006-0000-0000-00007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293" authorId="0" shapeId="0" xr:uid="{00000000-0006-0000-0000-00007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293" authorId="0" shapeId="0" xr:uid="{00000000-0006-0000-0000-00007C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293" authorId="0" shapeId="0" xr:uid="{00000000-0006-0000-0000-00007D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293" authorId="0" shapeId="0" xr:uid="{00000000-0006-0000-0000-00007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293" authorId="0" shapeId="0" xr:uid="{00000000-0006-0000-0000-00007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293" authorId="0" shapeId="0" xr:uid="{00000000-0006-0000-0000-00008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293" authorId="0" shapeId="0" xr:uid="{00000000-0006-0000-0000-00008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293" authorId="0" shapeId="0" xr:uid="{00000000-0006-0000-0000-00008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293" authorId="0" shapeId="0" xr:uid="{00000000-0006-0000-0000-00008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93" authorId="0" shapeId="0" xr:uid="{00000000-0006-0000-0000-00008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293" authorId="0" shapeId="0" xr:uid="{00000000-0006-0000-0000-00008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93" authorId="0" shapeId="0" xr:uid="{00000000-0006-0000-0000-00008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293" authorId="0" shapeId="0" xr:uid="{00000000-0006-0000-0000-00008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293" authorId="0" shapeId="0" xr:uid="{00000000-0006-0000-0000-00008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293" authorId="0" shapeId="0" xr:uid="{00000000-0006-0000-0000-00008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293" authorId="0" shapeId="0" xr:uid="{00000000-0006-0000-0000-00008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293" authorId="0" shapeId="0" xr:uid="{00000000-0006-0000-0000-00008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P293" authorId="0" shapeId="0" xr:uid="{00000000-0006-0000-0000-00008C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293" authorId="0" shapeId="0" xr:uid="{00000000-0006-0000-0000-00008D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R293" authorId="0" shapeId="0" xr:uid="{00000000-0006-0000-0000-00008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293" authorId="0" shapeId="0" xr:uid="{00000000-0006-0000-0000-00008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</t>
        </r>
      </text>
    </comment>
    <comment ref="CU293" authorId="0" shapeId="0" xr:uid="{00000000-0006-0000-0000-00009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V293" authorId="0" shapeId="0" xr:uid="{00000000-0006-0000-0000-00009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
Male / Black or African American</t>
        </r>
      </text>
    </comment>
    <comment ref="CW293" authorId="0" shapeId="0" xr:uid="{00000000-0006-0000-0000-00009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293" authorId="0" shapeId="0" xr:uid="{00000000-0006-0000-0000-00009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</t>
        </r>
      </text>
    </comment>
    <comment ref="CZ293" authorId="0" shapeId="0" xr:uid="{00000000-0006-0000-0000-00009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White Non-Hispanic / Caucasian</t>
        </r>
      </text>
    </comment>
    <comment ref="DA293" authorId="0" shapeId="0" xr:uid="{00000000-0006-0000-0000-00009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293" authorId="0" shapeId="0" xr:uid="{00000000-0006-0000-0000-00009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Some College
Male / Graduated Four-Year College</t>
        </r>
      </text>
    </comment>
    <comment ref="DF293" authorId="0" shapeId="0" xr:uid="{00000000-0006-0000-0000-00009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</t>
        </r>
      </text>
    </comment>
    <comment ref="DG293" authorId="0" shapeId="0" xr:uid="{00000000-0006-0000-0000-00009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293" authorId="0" shapeId="0" xr:uid="{00000000-0006-0000-0000-00009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293" authorId="0" shapeId="0" xr:uid="{00000000-0006-0000-0000-00009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</t>
        </r>
      </text>
    </comment>
    <comment ref="DJ293" authorId="0" shapeId="0" xr:uid="{00000000-0006-0000-0000-00009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</t>
        </r>
      </text>
    </comment>
    <comment ref="DL293" authorId="0" shapeId="0" xr:uid="{00000000-0006-0000-0000-00009C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M293" authorId="0" shapeId="0" xr:uid="{00000000-0006-0000-0000-00009D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Q293" authorId="0" shapeId="0" xr:uid="{00000000-0006-0000-0000-00009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R293" authorId="0" shapeId="0" xr:uid="{00000000-0006-0000-0000-00009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293" authorId="0" shapeId="0" xr:uid="{00000000-0006-0000-0000-0000A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293" authorId="0" shapeId="0" xr:uid="{00000000-0006-0000-0000-0000A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293" authorId="0" shapeId="0" xr:uid="{00000000-0006-0000-0000-0000A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293" authorId="0" shapeId="0" xr:uid="{00000000-0006-0000-0000-0000A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293" authorId="0" shapeId="0" xr:uid="{00000000-0006-0000-0000-0000A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293" authorId="0" shapeId="0" xr:uid="{00000000-0006-0000-0000-0000A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293" authorId="0" shapeId="0" xr:uid="{00000000-0006-0000-0000-0000A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293" authorId="0" shapeId="0" xr:uid="{00000000-0006-0000-0000-0000A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F293" authorId="0" shapeId="0" xr:uid="{00000000-0006-0000-0000-0000A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G293" authorId="0" shapeId="0" xr:uid="{00000000-0006-0000-0000-0000A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I293" authorId="0" shapeId="0" xr:uid="{00000000-0006-0000-0000-0000A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J293" authorId="0" shapeId="0" xr:uid="{00000000-0006-0000-0000-0000A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293" authorId="0" shapeId="0" xr:uid="{00000000-0006-0000-0000-0000AC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N293" authorId="0" shapeId="0" xr:uid="{00000000-0006-0000-0000-0000AD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293" authorId="0" shapeId="0" xr:uid="{00000000-0006-0000-0000-0000A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293" authorId="0" shapeId="0" xr:uid="{00000000-0006-0000-0000-0000A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293" authorId="0" shapeId="0" xr:uid="{00000000-0006-0000-0000-0000B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293" authorId="0" shapeId="0" xr:uid="{00000000-0006-0000-0000-0000B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C293" authorId="0" shapeId="0" xr:uid="{00000000-0006-0000-0000-0000B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293" authorId="0" shapeId="0" xr:uid="{00000000-0006-0000-0000-0000B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93" authorId="0" shapeId="0" xr:uid="{00000000-0006-0000-0000-0000B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293" authorId="0" shapeId="0" xr:uid="{00000000-0006-0000-0000-0000B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I293" authorId="0" shapeId="0" xr:uid="{00000000-0006-0000-0000-0000B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293" authorId="0" shapeId="0" xr:uid="{00000000-0006-0000-0000-0000B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K293" authorId="0" shapeId="0" xr:uid="{00000000-0006-0000-0000-0000B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293" authorId="0" shapeId="0" xr:uid="{00000000-0006-0000-0000-0000B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293" authorId="0" shapeId="0" xr:uid="{00000000-0006-0000-0000-0000B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</t>
        </r>
      </text>
    </comment>
    <comment ref="FN293" authorId="0" shapeId="0" xr:uid="{00000000-0006-0000-0000-0000B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293" authorId="0" shapeId="0" xr:uid="{00000000-0006-0000-0000-0000BC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R293" authorId="0" shapeId="0" xr:uid="{00000000-0006-0000-0000-0000BD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T293" authorId="0" shapeId="0" xr:uid="{00000000-0006-0000-0000-0000B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293" authorId="0" shapeId="0" xr:uid="{00000000-0006-0000-0000-0000B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293" authorId="0" shapeId="0" xr:uid="{00000000-0006-0000-0000-0000C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Black or African American
55+ / Asian</t>
        </r>
      </text>
    </comment>
    <comment ref="FY293" authorId="0" shapeId="0" xr:uid="{00000000-0006-0000-0000-0000C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dditional ethnicities
55+ / White Non-Hispanic / Caucasian
55+ / Hispanic or Latino
55+ / Black or African American
55+ / Asian</t>
        </r>
      </text>
    </comment>
    <comment ref="FZ293" authorId="0" shapeId="0" xr:uid="{00000000-0006-0000-0000-0000C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A293" authorId="0" shapeId="0" xr:uid="{00000000-0006-0000-0000-0000C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B293" authorId="0" shapeId="0" xr:uid="{00000000-0006-0000-0000-0000C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C293" authorId="0" shapeId="0" xr:uid="{00000000-0006-0000-0000-0000C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D293" authorId="0" shapeId="0" xr:uid="{00000000-0006-0000-0000-0000C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E293" authorId="0" shapeId="0" xr:uid="{00000000-0006-0000-0000-0000C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F293" authorId="0" shapeId="0" xr:uid="{00000000-0006-0000-0000-0000C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</t>
        </r>
      </text>
    </comment>
    <comment ref="GI293" authorId="0" shapeId="0" xr:uid="{00000000-0006-0000-0000-0000C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J293" authorId="0" shapeId="0" xr:uid="{00000000-0006-0000-0000-0000C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K293" authorId="0" shapeId="0" xr:uid="{00000000-0006-0000-0000-0000C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293" authorId="0" shapeId="0" xr:uid="{00000000-0006-0000-0000-0000CC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M293" authorId="0" shapeId="0" xr:uid="{00000000-0006-0000-0000-0000CD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N293" authorId="0" shapeId="0" xr:uid="{00000000-0006-0000-0000-0000C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293" authorId="0" shapeId="0" xr:uid="{00000000-0006-0000-0000-0000C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
55+ / Not Employed
55+ / Other (please specify)</t>
        </r>
      </text>
    </comment>
    <comment ref="GQ293" authorId="0" shapeId="0" xr:uid="{00000000-0006-0000-0000-0000D0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293" authorId="0" shapeId="0" xr:uid="{00000000-0006-0000-0000-0000D1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293" authorId="0" shapeId="0" xr:uid="{00000000-0006-0000-0000-0000D2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293" authorId="0" shapeId="0" xr:uid="{00000000-0006-0000-0000-0000D3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293" authorId="0" shapeId="0" xr:uid="{00000000-0006-0000-0000-0000D4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Widowed</t>
        </r>
      </text>
    </comment>
    <comment ref="HB293" authorId="0" shapeId="0" xr:uid="{00000000-0006-0000-0000-0000D5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E293" authorId="0" shapeId="0" xr:uid="{00000000-0006-0000-0000-0000D6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F293" authorId="0" shapeId="0" xr:uid="{00000000-0006-0000-0000-0000D7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G293" authorId="0" shapeId="0" xr:uid="{00000000-0006-0000-0000-0000D8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Widowed</t>
        </r>
      </text>
    </comment>
    <comment ref="HJ293" authorId="0" shapeId="0" xr:uid="{00000000-0006-0000-0000-0000D9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O293" authorId="0" shapeId="0" xr:uid="{00000000-0006-0000-0000-0000DA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293" authorId="0" shapeId="0" xr:uid="{00000000-0006-0000-0000-0000DB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A294" authorId="0" shapeId="0" xr:uid="{00000000-0006-0000-0000-0000DC4F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294" authorId="0" shapeId="0" xr:uid="{00000000-0006-0000-0000-0000DD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294" authorId="0" shapeId="0" xr:uid="{00000000-0006-0000-0000-0000DE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294" authorId="0" shapeId="0" xr:uid="{00000000-0006-0000-0000-0000DF4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294" authorId="0" shapeId="0" xr:uid="{00000000-0006-0000-0000-0000E0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294" authorId="0" shapeId="0" xr:uid="{00000000-0006-0000-0000-0000E1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294" authorId="0" shapeId="0" xr:uid="{00000000-0006-0000-0000-0000E2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94" authorId="0" shapeId="0" xr:uid="{00000000-0006-0000-0000-0000E3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294" authorId="0" shapeId="0" xr:uid="{00000000-0006-0000-0000-0000E4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294" authorId="0" shapeId="0" xr:uid="{00000000-0006-0000-0000-0000E5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294" authorId="0" shapeId="0" xr:uid="{00000000-0006-0000-0000-0000E6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294" authorId="0" shapeId="0" xr:uid="{00000000-0006-0000-0000-0000E7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294" authorId="0" shapeId="0" xr:uid="{00000000-0006-0000-0000-0000E8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294" authorId="0" shapeId="0" xr:uid="{00000000-0006-0000-0000-0000E9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294" authorId="0" shapeId="0" xr:uid="{00000000-0006-0000-0000-0000EA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294" authorId="0" shapeId="0" xr:uid="{00000000-0006-0000-0000-0000EB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294" authorId="0" shapeId="0" xr:uid="{00000000-0006-0000-0000-0000EC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294" authorId="0" shapeId="0" xr:uid="{00000000-0006-0000-0000-0000ED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294" authorId="0" shapeId="0" xr:uid="{00000000-0006-0000-0000-0000EE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294" authorId="0" shapeId="0" xr:uid="{00000000-0006-0000-0000-0000EF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294" authorId="0" shapeId="0" xr:uid="{00000000-0006-0000-0000-0000F0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294" authorId="0" shapeId="0" xr:uid="{00000000-0006-0000-0000-0000F1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294" authorId="0" shapeId="0" xr:uid="{00000000-0006-0000-0000-0000F2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294" authorId="0" shapeId="0" xr:uid="{00000000-0006-0000-0000-0000F3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294" authorId="0" shapeId="0" xr:uid="{00000000-0006-0000-0000-0000F4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294" authorId="0" shapeId="0" xr:uid="{00000000-0006-0000-0000-0000F5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294" authorId="0" shapeId="0" xr:uid="{00000000-0006-0000-0000-0000F6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294" authorId="0" shapeId="0" xr:uid="{00000000-0006-0000-0000-0000F7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294" authorId="0" shapeId="0" xr:uid="{00000000-0006-0000-0000-0000F8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294" authorId="0" shapeId="0" xr:uid="{00000000-0006-0000-0000-0000F9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294" authorId="0" shapeId="0" xr:uid="{00000000-0006-0000-0000-0000FA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294" authorId="0" shapeId="0" xr:uid="{00000000-0006-0000-0000-0000FB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294" authorId="0" shapeId="0" xr:uid="{00000000-0006-0000-0000-0000FC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294" authorId="0" shapeId="0" xr:uid="{00000000-0006-0000-0000-0000FD4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296" authorId="0" shapeId="0" xr:uid="{00000000-0006-0000-0000-0000FE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96" authorId="0" shapeId="0" xr:uid="{00000000-0006-0000-0000-0000FF4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96" authorId="0" shapeId="0" xr:uid="{00000000-0006-0000-0000-00000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96" authorId="0" shapeId="0" xr:uid="{00000000-0006-0000-0000-00000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296" authorId="0" shapeId="0" xr:uid="{00000000-0006-0000-0000-00000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
Great Lakes</t>
        </r>
      </text>
    </comment>
    <comment ref="N296" authorId="0" shapeId="0" xr:uid="{00000000-0006-0000-0000-00000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296" authorId="0" shapeId="0" xr:uid="{00000000-0006-0000-0000-00000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296" authorId="0" shapeId="0" xr:uid="{00000000-0006-0000-0000-00000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296" authorId="0" shapeId="0" xr:uid="{00000000-0006-0000-0000-00000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296" authorId="0" shapeId="0" xr:uid="{00000000-0006-0000-0000-00000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296" authorId="0" shapeId="0" xr:uid="{00000000-0006-0000-0000-00000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296" authorId="0" shapeId="0" xr:uid="{00000000-0006-0000-0000-00000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296" authorId="0" shapeId="0" xr:uid="{00000000-0006-0000-0000-00000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296" authorId="0" shapeId="0" xr:uid="{00000000-0006-0000-0000-00000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96" authorId="0" shapeId="0" xr:uid="{00000000-0006-0000-0000-00000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296" authorId="0" shapeId="0" xr:uid="{00000000-0006-0000-0000-00000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296" authorId="0" shapeId="0" xr:uid="{00000000-0006-0000-0000-00000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96" authorId="0" shapeId="0" xr:uid="{00000000-0006-0000-0000-00000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296" authorId="0" shapeId="0" xr:uid="{00000000-0006-0000-0000-00001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296" authorId="0" shapeId="0" xr:uid="{00000000-0006-0000-0000-00001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Separated
Widowed</t>
        </r>
      </text>
    </comment>
    <comment ref="AV296" authorId="0" shapeId="0" xr:uid="{00000000-0006-0000-0000-00001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W296" authorId="0" shapeId="0" xr:uid="{00000000-0006-0000-0000-00001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296" authorId="0" shapeId="0" xr:uid="{00000000-0006-0000-0000-00001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296" authorId="0" shapeId="0" xr:uid="{00000000-0006-0000-0000-00001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96" authorId="0" shapeId="0" xr:uid="{00000000-0006-0000-0000-00001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296" authorId="0" shapeId="0" xr:uid="{00000000-0006-0000-0000-00001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E296" authorId="0" shapeId="0" xr:uid="{00000000-0006-0000-0000-00001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296" authorId="0" shapeId="0" xr:uid="{00000000-0006-0000-0000-00001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296" authorId="0" shapeId="0" xr:uid="{00000000-0006-0000-0000-00001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296" authorId="0" shapeId="0" xr:uid="{00000000-0006-0000-0000-00001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sian</t>
        </r>
      </text>
    </comment>
    <comment ref="BK296" authorId="0" shapeId="0" xr:uid="{00000000-0006-0000-0000-00001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296" authorId="0" shapeId="0" xr:uid="{00000000-0006-0000-0000-00001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P296" authorId="0" shapeId="0" xr:uid="{00000000-0006-0000-0000-00001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296" authorId="0" shapeId="0" xr:uid="{00000000-0006-0000-0000-00001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R296" authorId="0" shapeId="0" xr:uid="{00000000-0006-0000-0000-00002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296" authorId="0" shapeId="0" xr:uid="{00000000-0006-0000-0000-00002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296" authorId="0" shapeId="0" xr:uid="{00000000-0006-0000-0000-00002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296" authorId="0" shapeId="0" xr:uid="{00000000-0006-0000-0000-00002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296" authorId="0" shapeId="0" xr:uid="{00000000-0006-0000-0000-00002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296" authorId="0" shapeId="0" xr:uid="{00000000-0006-0000-0000-00002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296" authorId="0" shapeId="0" xr:uid="{00000000-0006-0000-0000-00002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Other (please specify)</t>
        </r>
      </text>
    </comment>
    <comment ref="CA296" authorId="0" shapeId="0" xr:uid="{00000000-0006-0000-0000-00002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B296" authorId="0" shapeId="0" xr:uid="{00000000-0006-0000-0000-00002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296" authorId="0" shapeId="0" xr:uid="{00000000-0006-0000-0000-00002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96" authorId="0" shapeId="0" xr:uid="{00000000-0006-0000-0000-00002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296" authorId="0" shapeId="0" xr:uid="{00000000-0006-0000-0000-00002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296" authorId="0" shapeId="0" xr:uid="{00000000-0006-0000-0000-00002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296" authorId="0" shapeId="0" xr:uid="{00000000-0006-0000-0000-00002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296" authorId="0" shapeId="0" xr:uid="{00000000-0006-0000-0000-00002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296" authorId="0" shapeId="0" xr:uid="{00000000-0006-0000-0000-00002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296" authorId="0" shapeId="0" xr:uid="{00000000-0006-0000-0000-00003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</t>
        </r>
      </text>
    </comment>
    <comment ref="CN296" authorId="0" shapeId="0" xr:uid="{00000000-0006-0000-0000-00003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296" authorId="0" shapeId="0" xr:uid="{00000000-0006-0000-0000-00003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296" authorId="0" shapeId="0" xr:uid="{00000000-0006-0000-0000-00003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296" authorId="0" shapeId="0" xr:uid="{00000000-0006-0000-0000-00003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R296" authorId="0" shapeId="0" xr:uid="{00000000-0006-0000-0000-00003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296" authorId="0" shapeId="0" xr:uid="{00000000-0006-0000-0000-00003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</t>
        </r>
      </text>
    </comment>
    <comment ref="CU296" authorId="0" shapeId="0" xr:uid="{00000000-0006-0000-0000-00003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V296" authorId="0" shapeId="0" xr:uid="{00000000-0006-0000-0000-00003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Black or African American</t>
        </r>
      </text>
    </comment>
    <comment ref="CW296" authorId="0" shapeId="0" xr:uid="{00000000-0006-0000-0000-00003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CX296" authorId="0" shapeId="0" xr:uid="{00000000-0006-0000-0000-00003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296" authorId="0" shapeId="0" xr:uid="{00000000-0006-0000-0000-00003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Hispanic or Latino
Male / Black or African American</t>
        </r>
      </text>
    </comment>
    <comment ref="CZ296" authorId="0" shapeId="0" xr:uid="{00000000-0006-0000-0000-00003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Asian</t>
        </r>
      </text>
    </comment>
    <comment ref="DA296" authorId="0" shapeId="0" xr:uid="{00000000-0006-0000-0000-00003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Asian</t>
        </r>
      </text>
    </comment>
    <comment ref="DB296" authorId="0" shapeId="0" xr:uid="{00000000-0006-0000-0000-00003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DE296" authorId="0" shapeId="0" xr:uid="{00000000-0006-0000-0000-00003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</t>
        </r>
      </text>
    </comment>
    <comment ref="DF296" authorId="0" shapeId="0" xr:uid="{00000000-0006-0000-0000-00004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296" authorId="0" shapeId="0" xr:uid="{00000000-0006-0000-0000-00004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Some College
Male / Graduated Four-Year College
Male / Post-Graduate Degree or higher</t>
        </r>
      </text>
    </comment>
    <comment ref="DH296" authorId="0" shapeId="0" xr:uid="{00000000-0006-0000-0000-00004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Post-Graduate Degree or higher</t>
        </r>
      </text>
    </comment>
    <comment ref="DI296" authorId="0" shapeId="0" xr:uid="{00000000-0006-0000-0000-00004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</t>
        </r>
      </text>
    </comment>
    <comment ref="DJ296" authorId="0" shapeId="0" xr:uid="{00000000-0006-0000-0000-00004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
Male / Graduated Four-Year College
Male / Post-Graduate Degree or higher</t>
        </r>
      </text>
    </comment>
    <comment ref="DK296" authorId="0" shapeId="0" xr:uid="{00000000-0006-0000-0000-00004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</t>
        </r>
      </text>
    </comment>
    <comment ref="DL296" authorId="0" shapeId="0" xr:uid="{00000000-0006-0000-0000-00004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</t>
        </r>
      </text>
    </comment>
    <comment ref="DM296" authorId="0" shapeId="0" xr:uid="{00000000-0006-0000-0000-00004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</t>
        </r>
      </text>
    </comment>
    <comment ref="DN296" authorId="0" shapeId="0" xr:uid="{00000000-0006-0000-0000-00004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High School/GED or Less</t>
        </r>
      </text>
    </comment>
    <comment ref="DP296" authorId="0" shapeId="0" xr:uid="{00000000-0006-0000-0000-00004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296" authorId="0" shapeId="0" xr:uid="{00000000-0006-0000-0000-00004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296" authorId="0" shapeId="0" xr:uid="{00000000-0006-0000-0000-00004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296" authorId="0" shapeId="0" xr:uid="{00000000-0006-0000-0000-00004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296" authorId="0" shapeId="0" xr:uid="{00000000-0006-0000-0000-00004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Democrat</t>
        </r>
      </text>
    </comment>
    <comment ref="DU296" authorId="0" shapeId="0" xr:uid="{00000000-0006-0000-0000-00004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296" authorId="0" shapeId="0" xr:uid="{00000000-0006-0000-0000-00004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296" authorId="0" shapeId="0" xr:uid="{00000000-0006-0000-0000-00005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296" authorId="0" shapeId="0" xr:uid="{00000000-0006-0000-0000-00005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296" authorId="0" shapeId="0" xr:uid="{00000000-0006-0000-0000-00005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
Male / No, I do not have children</t>
        </r>
      </text>
    </comment>
    <comment ref="EB296" authorId="0" shapeId="0" xr:uid="{00000000-0006-0000-0000-00005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296" authorId="0" shapeId="0" xr:uid="{00000000-0006-0000-0000-00005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296" authorId="0" shapeId="0" xr:uid="{00000000-0006-0000-0000-00005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EF296" authorId="0" shapeId="0" xr:uid="{00000000-0006-0000-0000-00005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296" authorId="0" shapeId="0" xr:uid="{00000000-0006-0000-0000-00005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296" authorId="0" shapeId="0" xr:uid="{00000000-0006-0000-0000-00005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296" authorId="0" shapeId="0" xr:uid="{00000000-0006-0000-0000-00005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296" authorId="0" shapeId="0" xr:uid="{00000000-0006-0000-0000-00005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296" authorId="0" shapeId="0" xr:uid="{00000000-0006-0000-0000-00005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296" authorId="0" shapeId="0" xr:uid="{00000000-0006-0000-0000-00005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N296" authorId="0" shapeId="0" xr:uid="{00000000-0006-0000-0000-00005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296" authorId="0" shapeId="0" xr:uid="{00000000-0006-0000-0000-00005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296" authorId="0" shapeId="0" xr:uid="{00000000-0006-0000-0000-00005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296" authorId="0" shapeId="0" xr:uid="{00000000-0006-0000-0000-00006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S296" authorId="0" shapeId="0" xr:uid="{00000000-0006-0000-0000-00006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Single / Never Married</t>
        </r>
      </text>
    </comment>
    <comment ref="ET296" authorId="0" shapeId="0" xr:uid="{00000000-0006-0000-0000-00006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U296" authorId="0" shapeId="0" xr:uid="{00000000-0006-0000-0000-00006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296" authorId="0" shapeId="0" xr:uid="{00000000-0006-0000-0000-00006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</t>
        </r>
      </text>
    </comment>
    <comment ref="EW296" authorId="0" shapeId="0" xr:uid="{00000000-0006-0000-0000-00006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Single / Never Married</t>
        </r>
      </text>
    </comment>
    <comment ref="EX296" authorId="0" shapeId="0" xr:uid="{00000000-0006-0000-0000-00006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Divorced</t>
        </r>
      </text>
    </comment>
    <comment ref="EY296" authorId="0" shapeId="0" xr:uid="{00000000-0006-0000-0000-00006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FC296" authorId="0" shapeId="0" xr:uid="{00000000-0006-0000-0000-00006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296" authorId="0" shapeId="0" xr:uid="{00000000-0006-0000-0000-00006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296" authorId="0" shapeId="0" xr:uid="{00000000-0006-0000-0000-00006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296" authorId="0" shapeId="0" xr:uid="{00000000-0006-0000-0000-00006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296" authorId="0" shapeId="0" xr:uid="{00000000-0006-0000-0000-00006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
55+ / Another party not listed</t>
        </r>
      </text>
    </comment>
    <comment ref="FI296" authorId="0" shapeId="0" xr:uid="{00000000-0006-0000-0000-00006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
55+ / Another party not listed</t>
        </r>
      </text>
    </comment>
    <comment ref="FJ296" authorId="0" shapeId="0" xr:uid="{00000000-0006-0000-0000-00006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296" authorId="0" shapeId="0" xr:uid="{00000000-0006-0000-0000-00006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296" authorId="0" shapeId="0" xr:uid="{00000000-0006-0000-0000-00007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296" authorId="0" shapeId="0" xr:uid="{00000000-0006-0000-0000-00007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296" authorId="0" shapeId="0" xr:uid="{00000000-0006-0000-0000-00007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O296" authorId="0" shapeId="0" xr:uid="{00000000-0006-0000-0000-00007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296" authorId="0" shapeId="0" xr:uid="{00000000-0006-0000-0000-00007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296" authorId="0" shapeId="0" xr:uid="{00000000-0006-0000-0000-00007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296" authorId="0" shapeId="0" xr:uid="{00000000-0006-0000-0000-00007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296" authorId="0" shapeId="0" xr:uid="{00000000-0006-0000-0000-00007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U296" authorId="0" shapeId="0" xr:uid="{00000000-0006-0000-0000-00007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296" authorId="0" shapeId="0" xr:uid="{00000000-0006-0000-0000-00007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296" authorId="0" shapeId="0" xr:uid="{00000000-0006-0000-0000-00007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sian</t>
        </r>
      </text>
    </comment>
    <comment ref="FY296" authorId="0" shapeId="0" xr:uid="{00000000-0006-0000-0000-00007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Asian</t>
        </r>
      </text>
    </comment>
    <comment ref="FZ296" authorId="0" shapeId="0" xr:uid="{00000000-0006-0000-0000-00007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
55+ / Black or African American
55+ / Asian
55+ / Additional ethnicities</t>
        </r>
      </text>
    </comment>
    <comment ref="GA296" authorId="0" shapeId="0" xr:uid="{00000000-0006-0000-0000-00007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B296" authorId="0" shapeId="0" xr:uid="{00000000-0006-0000-0000-00007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296" authorId="0" shapeId="0" xr:uid="{00000000-0006-0000-0000-00007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</t>
        </r>
      </text>
    </comment>
    <comment ref="GD296" authorId="0" shapeId="0" xr:uid="{00000000-0006-0000-0000-00008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White Non-Hispanic / Caucasian</t>
        </r>
      </text>
    </comment>
    <comment ref="GE296" authorId="0" shapeId="0" xr:uid="{00000000-0006-0000-0000-00008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F296" authorId="0" shapeId="0" xr:uid="{00000000-0006-0000-0000-00008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G296" authorId="0" shapeId="0" xr:uid="{00000000-0006-0000-0000-00008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296" authorId="0" shapeId="0" xr:uid="{00000000-0006-0000-0000-00008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296" authorId="0" shapeId="0" xr:uid="{00000000-0006-0000-0000-00008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296" authorId="0" shapeId="0" xr:uid="{00000000-0006-0000-0000-00008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296" authorId="0" shapeId="0" xr:uid="{00000000-0006-0000-0000-00008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296" authorId="0" shapeId="0" xr:uid="{00000000-0006-0000-0000-00008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296" authorId="0" shapeId="0" xr:uid="{00000000-0006-0000-0000-00008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296" authorId="0" shapeId="0" xr:uid="{00000000-0006-0000-0000-00008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296" authorId="0" shapeId="0" xr:uid="{00000000-0006-0000-0000-00008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296" authorId="0" shapeId="0" xr:uid="{00000000-0006-0000-0000-00008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Stay at home parent
55+ / Other (please specify)</t>
        </r>
      </text>
    </comment>
    <comment ref="GS296" authorId="0" shapeId="0" xr:uid="{00000000-0006-0000-0000-00008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Not Employed
55+ / Stay at home parent
55+ / Other (please specify)</t>
        </r>
      </text>
    </comment>
    <comment ref="GT296" authorId="0" shapeId="0" xr:uid="{00000000-0006-0000-0000-00008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Not Employed
55+ / Other (please specify)</t>
        </r>
      </text>
    </comment>
    <comment ref="GU296" authorId="0" shapeId="0" xr:uid="{00000000-0006-0000-0000-00008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Part-time
55+ / Not Employed
55+ / Other (please specify)</t>
        </r>
      </text>
    </comment>
    <comment ref="GV296" authorId="0" shapeId="0" xr:uid="{00000000-0006-0000-0000-00009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W296" authorId="0" shapeId="0" xr:uid="{00000000-0006-0000-0000-00009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X296" authorId="0" shapeId="0" xr:uid="{00000000-0006-0000-0000-00009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Y296" authorId="0" shapeId="0" xr:uid="{00000000-0006-0000-0000-00009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296" authorId="0" shapeId="0" xr:uid="{00000000-0006-0000-0000-00009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B296" authorId="0" shapeId="0" xr:uid="{00000000-0006-0000-0000-00009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296" authorId="0" shapeId="0" xr:uid="{00000000-0006-0000-0000-00009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Divorced
55+ / Widowed</t>
        </r>
      </text>
    </comment>
    <comment ref="HD296" authorId="0" shapeId="0" xr:uid="{00000000-0006-0000-0000-00009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E296" authorId="0" shapeId="0" xr:uid="{00000000-0006-0000-0000-00009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296" authorId="0" shapeId="0" xr:uid="{00000000-0006-0000-0000-00009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G296" authorId="0" shapeId="0" xr:uid="{00000000-0006-0000-0000-00009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296" authorId="0" shapeId="0" xr:uid="{00000000-0006-0000-0000-00009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296" authorId="0" shapeId="0" xr:uid="{00000000-0006-0000-0000-00009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296" authorId="0" shapeId="0" xr:uid="{00000000-0006-0000-0000-00009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296" authorId="0" shapeId="0" xr:uid="{00000000-0006-0000-0000-00009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296" authorId="0" shapeId="0" xr:uid="{00000000-0006-0000-0000-00009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O296" authorId="0" shapeId="0" xr:uid="{00000000-0006-0000-0000-0000A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Moderate</t>
        </r>
      </text>
    </comment>
    <comment ref="HP296" authorId="0" shapeId="0" xr:uid="{00000000-0006-0000-0000-0000A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Moderate</t>
        </r>
      </text>
    </comment>
    <comment ref="HQ296" authorId="0" shapeId="0" xr:uid="{00000000-0006-0000-0000-0000A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Conservative
Another party not listed / Moderate</t>
        </r>
      </text>
    </comment>
    <comment ref="HR296" authorId="0" shapeId="0" xr:uid="{00000000-0006-0000-0000-0000A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Moderate</t>
        </r>
      </text>
    </comment>
    <comment ref="HS296" authorId="0" shapeId="0" xr:uid="{00000000-0006-0000-0000-0000A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</t>
        </r>
      </text>
    </comment>
    <comment ref="HT296" authorId="0" shapeId="0" xr:uid="{00000000-0006-0000-0000-0000A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U296" authorId="0" shapeId="0" xr:uid="{00000000-0006-0000-0000-0000A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296" authorId="0" shapeId="0" xr:uid="{00000000-0006-0000-0000-0000A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W296" authorId="0" shapeId="0" xr:uid="{00000000-0006-0000-0000-0000A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M297" authorId="0" shapeId="0" xr:uid="{00000000-0006-0000-0000-0000A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N297" authorId="0" shapeId="0" xr:uid="{00000000-0006-0000-0000-0000A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O297" authorId="0" shapeId="0" xr:uid="{00000000-0006-0000-0000-0000A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Q297" authorId="0" shapeId="0" xr:uid="{00000000-0006-0000-0000-0000A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Western</t>
        </r>
      </text>
    </comment>
    <comment ref="U297" authorId="0" shapeId="0" xr:uid="{00000000-0006-0000-0000-0000A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297" authorId="0" shapeId="0" xr:uid="{00000000-0006-0000-0000-0000A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297" authorId="0" shapeId="0" xr:uid="{00000000-0006-0000-0000-0000A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297" authorId="0" shapeId="0" xr:uid="{00000000-0006-0000-0000-0000B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Y297" authorId="0" shapeId="0" xr:uid="{00000000-0006-0000-0000-0000B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297" authorId="0" shapeId="0" xr:uid="{00000000-0006-0000-0000-0000B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97" authorId="0" shapeId="0" xr:uid="{00000000-0006-0000-0000-0000B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97" authorId="0" shapeId="0" xr:uid="{00000000-0006-0000-0000-0000B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297" authorId="0" shapeId="0" xr:uid="{00000000-0006-0000-0000-0000B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297" authorId="0" shapeId="0" xr:uid="{00000000-0006-0000-0000-0000B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297" authorId="0" shapeId="0" xr:uid="{00000000-0006-0000-0000-0000B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50k to $250k</t>
        </r>
      </text>
    </comment>
    <comment ref="AM297" authorId="0" shapeId="0" xr:uid="{00000000-0006-0000-0000-0000B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50k to $250k</t>
        </r>
      </text>
    </comment>
    <comment ref="AN297" authorId="0" shapeId="0" xr:uid="{00000000-0006-0000-0000-0000B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297" authorId="0" shapeId="0" xr:uid="{00000000-0006-0000-0000-0000B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BC297" authorId="0" shapeId="0" xr:uid="{00000000-0006-0000-0000-0000B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297" authorId="0" shapeId="0" xr:uid="{00000000-0006-0000-0000-0000B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297" authorId="0" shapeId="0" xr:uid="{00000000-0006-0000-0000-0000B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297" authorId="0" shapeId="0" xr:uid="{00000000-0006-0000-0000-0000B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297" authorId="0" shapeId="0" xr:uid="{00000000-0006-0000-0000-0000B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97" authorId="0" shapeId="0" xr:uid="{00000000-0006-0000-0000-0000C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X297" authorId="0" shapeId="0" xr:uid="{00000000-0006-0000-0000-0000C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297" authorId="0" shapeId="0" xr:uid="{00000000-0006-0000-0000-0000C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297" authorId="0" shapeId="0" xr:uid="{00000000-0006-0000-0000-0000C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297" authorId="0" shapeId="0" xr:uid="{00000000-0006-0000-0000-0000C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297" authorId="0" shapeId="0" xr:uid="{00000000-0006-0000-0000-0000C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297" authorId="0" shapeId="0" xr:uid="{00000000-0006-0000-0000-0000C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97" authorId="0" shapeId="0" xr:uid="{00000000-0006-0000-0000-0000C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297" authorId="0" shapeId="0" xr:uid="{00000000-0006-0000-0000-0000C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97" authorId="0" shapeId="0" xr:uid="{00000000-0006-0000-0000-0000C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297" authorId="0" shapeId="0" xr:uid="{00000000-0006-0000-0000-0000C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297" authorId="0" shapeId="0" xr:uid="{00000000-0006-0000-0000-0000C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297" authorId="0" shapeId="0" xr:uid="{00000000-0006-0000-0000-0000C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297" authorId="0" shapeId="0" xr:uid="{00000000-0006-0000-0000-0000C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297" authorId="0" shapeId="0" xr:uid="{00000000-0006-0000-0000-0000C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297" authorId="0" shapeId="0" xr:uid="{00000000-0006-0000-0000-0000C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297" authorId="0" shapeId="0" xr:uid="{00000000-0006-0000-0000-0000D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Suburban (On the edge of a major city)</t>
        </r>
      </text>
    </comment>
    <comment ref="CV297" authorId="0" shapeId="0" xr:uid="{00000000-0006-0000-0000-0000D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297" authorId="0" shapeId="0" xr:uid="{00000000-0006-0000-0000-0000D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297" authorId="0" shapeId="0" xr:uid="{00000000-0006-0000-0000-0000D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Black or African American</t>
        </r>
      </text>
    </comment>
    <comment ref="DA297" authorId="0" shapeId="0" xr:uid="{00000000-0006-0000-0000-0000D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297" authorId="0" shapeId="0" xr:uid="{00000000-0006-0000-0000-0000D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F297" authorId="0" shapeId="0" xr:uid="{00000000-0006-0000-0000-0000D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297" authorId="0" shapeId="0" xr:uid="{00000000-0006-0000-0000-0000D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H297" authorId="0" shapeId="0" xr:uid="{00000000-0006-0000-0000-0000D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I297" authorId="0" shapeId="0" xr:uid="{00000000-0006-0000-0000-0000D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J297" authorId="0" shapeId="0" xr:uid="{00000000-0006-0000-0000-0000D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L297" authorId="0" shapeId="0" xr:uid="{00000000-0006-0000-0000-0000D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M297" authorId="0" shapeId="0" xr:uid="{00000000-0006-0000-0000-0000D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297" authorId="0" shapeId="0" xr:uid="{00000000-0006-0000-0000-0000D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
Male / Graduated Four-Year College</t>
        </r>
      </text>
    </comment>
    <comment ref="DV297" authorId="0" shapeId="0" xr:uid="{00000000-0006-0000-0000-0000D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W297" authorId="0" shapeId="0" xr:uid="{00000000-0006-0000-0000-0000D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Y297" authorId="0" shapeId="0" xr:uid="{00000000-0006-0000-0000-0000E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A297" authorId="0" shapeId="0" xr:uid="{00000000-0006-0000-0000-0000E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C297" authorId="0" shapeId="0" xr:uid="{00000000-0006-0000-0000-0000E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No, I do not have children</t>
        </r>
      </text>
    </comment>
    <comment ref="ED297" authorId="0" shapeId="0" xr:uid="{00000000-0006-0000-0000-0000E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F297" authorId="0" shapeId="0" xr:uid="{00000000-0006-0000-0000-0000E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297" authorId="0" shapeId="0" xr:uid="{00000000-0006-0000-0000-0000E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297" authorId="0" shapeId="0" xr:uid="{00000000-0006-0000-0000-0000E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297" authorId="0" shapeId="0" xr:uid="{00000000-0006-0000-0000-0000E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FC297" authorId="0" shapeId="0" xr:uid="{00000000-0006-0000-0000-0000E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297" authorId="0" shapeId="0" xr:uid="{00000000-0006-0000-0000-0000E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297" authorId="0" shapeId="0" xr:uid="{00000000-0006-0000-0000-0000E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297" authorId="0" shapeId="0" xr:uid="{00000000-0006-0000-0000-0000E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297" authorId="0" shapeId="0" xr:uid="{00000000-0006-0000-0000-0000E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297" authorId="0" shapeId="0" xr:uid="{00000000-0006-0000-0000-0000E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J297" authorId="0" shapeId="0" xr:uid="{00000000-0006-0000-0000-0000E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K297" authorId="0" shapeId="0" xr:uid="{00000000-0006-0000-0000-0000E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297" authorId="0" shapeId="0" xr:uid="{00000000-0006-0000-0000-0000F0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297" authorId="0" shapeId="0" xr:uid="{00000000-0006-0000-0000-0000F1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</t>
        </r>
      </text>
    </comment>
    <comment ref="FN297" authorId="0" shapeId="0" xr:uid="{00000000-0006-0000-0000-0000F2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297" authorId="0" shapeId="0" xr:uid="{00000000-0006-0000-0000-0000F3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297" authorId="0" shapeId="0" xr:uid="{00000000-0006-0000-0000-0000F4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297" authorId="0" shapeId="0" xr:uid="{00000000-0006-0000-0000-0000F5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297" authorId="0" shapeId="0" xr:uid="{00000000-0006-0000-0000-0000F6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297" authorId="0" shapeId="0" xr:uid="{00000000-0006-0000-0000-0000F7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297" authorId="0" shapeId="0" xr:uid="{00000000-0006-0000-0000-0000F8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297" authorId="0" shapeId="0" xr:uid="{00000000-0006-0000-0000-0000F9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297" authorId="0" shapeId="0" xr:uid="{00000000-0006-0000-0000-0000FA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A297" authorId="0" shapeId="0" xr:uid="{00000000-0006-0000-0000-0000FB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297" authorId="0" shapeId="0" xr:uid="{00000000-0006-0000-0000-0000FC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Black or African American</t>
        </r>
      </text>
    </comment>
    <comment ref="GD297" authorId="0" shapeId="0" xr:uid="{00000000-0006-0000-0000-0000FD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Black or African American</t>
        </r>
      </text>
    </comment>
    <comment ref="GE297" authorId="0" shapeId="0" xr:uid="{00000000-0006-0000-0000-0000FE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I297" authorId="0" shapeId="0" xr:uid="{00000000-0006-0000-0000-0000FF5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297" authorId="0" shapeId="0" xr:uid="{00000000-0006-0000-0000-00000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297" authorId="0" shapeId="0" xr:uid="{00000000-0006-0000-0000-00000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L297" authorId="0" shapeId="0" xr:uid="{00000000-0006-0000-0000-00000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297" authorId="0" shapeId="0" xr:uid="{00000000-0006-0000-0000-00000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297" authorId="0" shapeId="0" xr:uid="{00000000-0006-0000-0000-00000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297" authorId="0" shapeId="0" xr:uid="{00000000-0006-0000-0000-00000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Other (please specify)</t>
        </r>
      </text>
    </comment>
    <comment ref="GQ297" authorId="0" shapeId="0" xr:uid="{00000000-0006-0000-0000-00000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Not Employed
55+ / Other (please specify)</t>
        </r>
      </text>
    </comment>
    <comment ref="GR297" authorId="0" shapeId="0" xr:uid="{00000000-0006-0000-0000-00000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S297" authorId="0" shapeId="0" xr:uid="{00000000-0006-0000-0000-00000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Not Employed
55+ / Other (please specify)</t>
        </r>
      </text>
    </comment>
    <comment ref="GT297" authorId="0" shapeId="0" xr:uid="{00000000-0006-0000-0000-00000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U297" authorId="0" shapeId="0" xr:uid="{00000000-0006-0000-0000-00000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</t>
        </r>
      </text>
    </comment>
    <comment ref="GW297" authorId="0" shapeId="0" xr:uid="{00000000-0006-0000-0000-00000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Y297" authorId="0" shapeId="0" xr:uid="{00000000-0006-0000-0000-00000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HA297" authorId="0" shapeId="0" xr:uid="{00000000-0006-0000-0000-00000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
55+ / Currently Married
55+ / Single / Never Married</t>
        </r>
      </text>
    </comment>
    <comment ref="HB297" authorId="0" shapeId="0" xr:uid="{00000000-0006-0000-0000-00000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
55+ / Currently Married
55+ / Single / Never Married</t>
        </r>
      </text>
    </comment>
    <comment ref="HC297" authorId="0" shapeId="0" xr:uid="{00000000-0006-0000-0000-00000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
55+ / Currently Married
55+ / Single / Never Married</t>
        </r>
      </text>
    </comment>
    <comment ref="HD297" authorId="0" shapeId="0" xr:uid="{00000000-0006-0000-0000-00001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Divorced
55+ / Separated</t>
        </r>
      </text>
    </comment>
    <comment ref="HE297" authorId="0" shapeId="0" xr:uid="{00000000-0006-0000-0000-00001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F297" authorId="0" shapeId="0" xr:uid="{00000000-0006-0000-0000-00001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297" authorId="0" shapeId="0" xr:uid="{00000000-0006-0000-0000-00001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297" authorId="0" shapeId="0" xr:uid="{00000000-0006-0000-0000-00001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I297" authorId="0" shapeId="0" xr:uid="{00000000-0006-0000-0000-00001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</t>
        </r>
      </text>
    </comment>
    <comment ref="HM297" authorId="0" shapeId="0" xr:uid="{00000000-0006-0000-0000-00001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</t>
        </r>
      </text>
    </comment>
    <comment ref="HN297" authorId="0" shapeId="0" xr:uid="{00000000-0006-0000-0000-00001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Conservative</t>
        </r>
      </text>
    </comment>
    <comment ref="HO297" authorId="0" shapeId="0" xr:uid="{00000000-0006-0000-0000-00001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Conservative</t>
        </r>
      </text>
    </comment>
    <comment ref="HQ297" authorId="0" shapeId="0" xr:uid="{00000000-0006-0000-0000-00001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</t>
        </r>
      </text>
    </comment>
    <comment ref="HS297" authorId="0" shapeId="0" xr:uid="{00000000-0006-0000-0000-00001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Conservative</t>
        </r>
      </text>
    </comment>
    <comment ref="D298" authorId="0" shapeId="0" xr:uid="{00000000-0006-0000-0000-00001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98" authorId="0" shapeId="0" xr:uid="{00000000-0006-0000-0000-00001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98" authorId="0" shapeId="0" xr:uid="{00000000-0006-0000-0000-00001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98" authorId="0" shapeId="0" xr:uid="{00000000-0006-0000-0000-00001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298" authorId="0" shapeId="0" xr:uid="{00000000-0006-0000-0000-00001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V298" authorId="0" shapeId="0" xr:uid="{00000000-0006-0000-0000-00002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298" authorId="0" shapeId="0" xr:uid="{00000000-0006-0000-0000-00002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298" authorId="0" shapeId="0" xr:uid="{00000000-0006-0000-0000-00002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298" authorId="0" shapeId="0" xr:uid="{00000000-0006-0000-0000-00002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98" authorId="0" shapeId="0" xr:uid="{00000000-0006-0000-0000-00002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98" authorId="0" shapeId="0" xr:uid="{00000000-0006-0000-0000-00002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298" authorId="0" shapeId="0" xr:uid="{00000000-0006-0000-0000-00002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98" authorId="0" shapeId="0" xr:uid="{00000000-0006-0000-0000-00002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298" authorId="0" shapeId="0" xr:uid="{00000000-0006-0000-0000-00002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298" authorId="0" shapeId="0" xr:uid="{00000000-0006-0000-0000-00002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298" authorId="0" shapeId="0" xr:uid="{00000000-0006-0000-0000-00002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Q298" authorId="0" shapeId="0" xr:uid="{00000000-0006-0000-0000-00002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T298" authorId="0" shapeId="0" xr:uid="{00000000-0006-0000-0000-00002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298" authorId="0" shapeId="0" xr:uid="{00000000-0006-0000-0000-00002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298" authorId="0" shapeId="0" xr:uid="{00000000-0006-0000-0000-00002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W298" authorId="0" shapeId="0" xr:uid="{00000000-0006-0000-0000-00002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X298" authorId="0" shapeId="0" xr:uid="{00000000-0006-0000-0000-00003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298" authorId="0" shapeId="0" xr:uid="{00000000-0006-0000-0000-00003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98" authorId="0" shapeId="0" xr:uid="{00000000-0006-0000-0000-00003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298" authorId="0" shapeId="0" xr:uid="{00000000-0006-0000-0000-00003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298" authorId="0" shapeId="0" xr:uid="{00000000-0006-0000-0000-00003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298" authorId="0" shapeId="0" xr:uid="{00000000-0006-0000-0000-00003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298" authorId="0" shapeId="0" xr:uid="{00000000-0006-0000-0000-00003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98" authorId="0" shapeId="0" xr:uid="{00000000-0006-0000-0000-00003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I298" authorId="0" shapeId="0" xr:uid="{00000000-0006-0000-0000-00003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98" authorId="0" shapeId="0" xr:uid="{00000000-0006-0000-0000-00003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298" authorId="0" shapeId="0" xr:uid="{00000000-0006-0000-0000-00003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298" authorId="0" shapeId="0" xr:uid="{00000000-0006-0000-0000-00003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298" authorId="0" shapeId="0" xr:uid="{00000000-0006-0000-0000-00003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298" authorId="0" shapeId="0" xr:uid="{00000000-0006-0000-0000-00003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Y298" authorId="0" shapeId="0" xr:uid="{00000000-0006-0000-0000-00003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298" authorId="0" shapeId="0" xr:uid="{00000000-0006-0000-0000-00003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298" authorId="0" shapeId="0" xr:uid="{00000000-0006-0000-0000-00004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H298" authorId="0" shapeId="0" xr:uid="{00000000-0006-0000-0000-00004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298" authorId="0" shapeId="0" xr:uid="{00000000-0006-0000-0000-00004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J298" authorId="0" shapeId="0" xr:uid="{00000000-0006-0000-0000-00004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298" authorId="0" shapeId="0" xr:uid="{00000000-0006-0000-0000-00004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298" authorId="0" shapeId="0" xr:uid="{00000000-0006-0000-0000-00004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O298" authorId="0" shapeId="0" xr:uid="{00000000-0006-0000-0000-00004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298" authorId="0" shapeId="0" xr:uid="{00000000-0006-0000-0000-00004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298" authorId="0" shapeId="0" xr:uid="{00000000-0006-0000-0000-00004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R298" authorId="0" shapeId="0" xr:uid="{00000000-0006-0000-0000-00004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298" authorId="0" shapeId="0" xr:uid="{00000000-0006-0000-0000-00004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</t>
        </r>
      </text>
    </comment>
    <comment ref="CU298" authorId="0" shapeId="0" xr:uid="{00000000-0006-0000-0000-00004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CV298" authorId="0" shapeId="0" xr:uid="{00000000-0006-0000-0000-00004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298" authorId="0" shapeId="0" xr:uid="{00000000-0006-0000-0000-00004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Asian</t>
        </r>
      </text>
    </comment>
    <comment ref="CZ298" authorId="0" shapeId="0" xr:uid="{00000000-0006-0000-0000-00004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B298" authorId="0" shapeId="0" xr:uid="{00000000-0006-0000-0000-00004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298" authorId="0" shapeId="0" xr:uid="{00000000-0006-0000-0000-00005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Some College
Male / Graduated Four-Year College
Male / Post-Graduate Degree or higher</t>
        </r>
      </text>
    </comment>
    <comment ref="DF298" authorId="0" shapeId="0" xr:uid="{00000000-0006-0000-0000-00005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G298" authorId="0" shapeId="0" xr:uid="{00000000-0006-0000-0000-00005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H298" authorId="0" shapeId="0" xr:uid="{00000000-0006-0000-0000-00005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I298" authorId="0" shapeId="0" xr:uid="{00000000-0006-0000-0000-00005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J298" authorId="0" shapeId="0" xr:uid="{00000000-0006-0000-0000-00005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298" authorId="0" shapeId="0" xr:uid="{00000000-0006-0000-0000-00005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M298" authorId="0" shapeId="0" xr:uid="{00000000-0006-0000-0000-00005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298" authorId="0" shapeId="0" xr:uid="{00000000-0006-0000-0000-00005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Q298" authorId="0" shapeId="0" xr:uid="{00000000-0006-0000-0000-00005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298" authorId="0" shapeId="0" xr:uid="{00000000-0006-0000-0000-00005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298" authorId="0" shapeId="0" xr:uid="{00000000-0006-0000-0000-00005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298" authorId="0" shapeId="0" xr:uid="{00000000-0006-0000-0000-00005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298" authorId="0" shapeId="0" xr:uid="{00000000-0006-0000-0000-00005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298" authorId="0" shapeId="0" xr:uid="{00000000-0006-0000-0000-00005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No, I do not have children</t>
        </r>
      </text>
    </comment>
    <comment ref="DZ298" authorId="0" shapeId="0" xr:uid="{00000000-0006-0000-0000-00005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A298" authorId="0" shapeId="0" xr:uid="{00000000-0006-0000-0000-00006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No, I do not have children</t>
        </r>
      </text>
    </comment>
    <comment ref="EB298" authorId="0" shapeId="0" xr:uid="{00000000-0006-0000-0000-00006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D298" authorId="0" shapeId="0" xr:uid="{00000000-0006-0000-0000-00006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F298" authorId="0" shapeId="0" xr:uid="{00000000-0006-0000-0000-00006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G298" authorId="0" shapeId="0" xr:uid="{00000000-0006-0000-0000-00006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298" authorId="0" shapeId="0" xr:uid="{00000000-0006-0000-0000-00006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298" authorId="0" shapeId="0" xr:uid="{00000000-0006-0000-0000-00006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298" authorId="0" shapeId="0" xr:uid="{00000000-0006-0000-0000-00006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298" authorId="0" shapeId="0" xr:uid="{00000000-0006-0000-0000-00006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P298" authorId="0" shapeId="0" xr:uid="{00000000-0006-0000-0000-00006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S298" authorId="0" shapeId="0" xr:uid="{00000000-0006-0000-0000-00006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
Male / Widowed</t>
        </r>
      </text>
    </comment>
    <comment ref="ET298" authorId="0" shapeId="0" xr:uid="{00000000-0006-0000-0000-00006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EU298" authorId="0" shapeId="0" xr:uid="{00000000-0006-0000-0000-00006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298" authorId="0" shapeId="0" xr:uid="{00000000-0006-0000-0000-00006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EX298" authorId="0" shapeId="0" xr:uid="{00000000-0006-0000-0000-00006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EY298" authorId="0" shapeId="0" xr:uid="{00000000-0006-0000-0000-00006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Separated</t>
        </r>
      </text>
    </comment>
    <comment ref="EZ298" authorId="0" shapeId="0" xr:uid="{00000000-0006-0000-0000-00007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
Male / Widowed</t>
        </r>
      </text>
    </comment>
    <comment ref="FA298" authorId="0" shapeId="0" xr:uid="{00000000-0006-0000-0000-00007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FC298" authorId="0" shapeId="0" xr:uid="{00000000-0006-0000-0000-00007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298" authorId="0" shapeId="0" xr:uid="{00000000-0006-0000-0000-00007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298" authorId="0" shapeId="0" xr:uid="{00000000-0006-0000-0000-00007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98" authorId="0" shapeId="0" xr:uid="{00000000-0006-0000-0000-00007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298" authorId="0" shapeId="0" xr:uid="{00000000-0006-0000-0000-00007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I298" authorId="0" shapeId="0" xr:uid="{00000000-0006-0000-0000-00007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J298" authorId="0" shapeId="0" xr:uid="{00000000-0006-0000-0000-00007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K298" authorId="0" shapeId="0" xr:uid="{00000000-0006-0000-0000-00007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298" authorId="0" shapeId="0" xr:uid="{00000000-0006-0000-0000-00007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M298" authorId="0" shapeId="0" xr:uid="{00000000-0006-0000-0000-00007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298" authorId="0" shapeId="0" xr:uid="{00000000-0006-0000-0000-00007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Q298" authorId="0" shapeId="0" xr:uid="{00000000-0006-0000-0000-00007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298" authorId="0" shapeId="0" xr:uid="{00000000-0006-0000-0000-00007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298" authorId="0" shapeId="0" xr:uid="{00000000-0006-0000-0000-00007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U298" authorId="0" shapeId="0" xr:uid="{00000000-0006-0000-0000-00008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V298" authorId="0" shapeId="0" xr:uid="{00000000-0006-0000-0000-00008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X298" authorId="0" shapeId="0" xr:uid="{00000000-0006-0000-0000-00008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Y298" authorId="0" shapeId="0" xr:uid="{00000000-0006-0000-0000-00008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Z298" authorId="0" shapeId="0" xr:uid="{00000000-0006-0000-0000-00008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298" authorId="0" shapeId="0" xr:uid="{00000000-0006-0000-0000-00008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298" authorId="0" shapeId="0" xr:uid="{00000000-0006-0000-0000-00008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</t>
        </r>
      </text>
    </comment>
    <comment ref="GD298" authorId="0" shapeId="0" xr:uid="{00000000-0006-0000-0000-00008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Asian</t>
        </r>
      </text>
    </comment>
    <comment ref="GF298" authorId="0" shapeId="0" xr:uid="{00000000-0006-0000-0000-00008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
55+ / Hispanic or Latino</t>
        </r>
      </text>
    </comment>
    <comment ref="GI298" authorId="0" shapeId="0" xr:uid="{00000000-0006-0000-0000-00008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298" authorId="0" shapeId="0" xr:uid="{00000000-0006-0000-0000-00008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298" authorId="0" shapeId="0" xr:uid="{00000000-0006-0000-0000-00008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L298" authorId="0" shapeId="0" xr:uid="{00000000-0006-0000-0000-00008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298" authorId="0" shapeId="0" xr:uid="{00000000-0006-0000-0000-00008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298" authorId="0" shapeId="0" xr:uid="{00000000-0006-0000-0000-00008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298" authorId="0" shapeId="0" xr:uid="{00000000-0006-0000-0000-00008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Q298" authorId="0" shapeId="0" xr:uid="{00000000-0006-0000-0000-00009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298" authorId="0" shapeId="0" xr:uid="{00000000-0006-0000-0000-00009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S298" authorId="0" shapeId="0" xr:uid="{00000000-0006-0000-0000-00009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298" authorId="0" shapeId="0" xr:uid="{00000000-0006-0000-0000-00009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V298" authorId="0" shapeId="0" xr:uid="{00000000-0006-0000-0000-00009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W298" authorId="0" shapeId="0" xr:uid="{00000000-0006-0000-0000-00009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Part-time</t>
        </r>
      </text>
    </comment>
    <comment ref="GY298" authorId="0" shapeId="0" xr:uid="{00000000-0006-0000-0000-00009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18-54 / Other (please specify)
55+ / Part-time</t>
        </r>
      </text>
    </comment>
    <comment ref="HA298" authorId="0" shapeId="0" xr:uid="{00000000-0006-0000-0000-00009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B298" authorId="0" shapeId="0" xr:uid="{00000000-0006-0000-0000-00009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C298" authorId="0" shapeId="0" xr:uid="{00000000-0006-0000-0000-00009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D298" authorId="0" shapeId="0" xr:uid="{00000000-0006-0000-0000-00009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F298" authorId="0" shapeId="0" xr:uid="{00000000-0006-0000-0000-00009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eparated</t>
        </r>
      </text>
    </comment>
    <comment ref="HG298" authorId="0" shapeId="0" xr:uid="{00000000-0006-0000-0000-00009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H298" authorId="0" shapeId="0" xr:uid="{00000000-0006-0000-0000-00009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eparated</t>
        </r>
      </text>
    </comment>
    <comment ref="HI298" authorId="0" shapeId="0" xr:uid="{00000000-0006-0000-0000-00009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</t>
        </r>
      </text>
    </comment>
    <comment ref="HN298" authorId="0" shapeId="0" xr:uid="{00000000-0006-0000-0000-00009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O298" authorId="0" shapeId="0" xr:uid="{00000000-0006-0000-0000-0000A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P298" authorId="0" shapeId="0" xr:uid="{00000000-0006-0000-0000-0000A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U299" authorId="0" shapeId="0" xr:uid="{00000000-0006-0000-0000-0000A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299" authorId="0" shapeId="0" xr:uid="{00000000-0006-0000-0000-0000A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W299" authorId="0" shapeId="0" xr:uid="{00000000-0006-0000-0000-0000A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299" authorId="0" shapeId="0" xr:uid="{00000000-0006-0000-0000-0000A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299" authorId="0" shapeId="0" xr:uid="{00000000-0006-0000-0000-0000A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299" authorId="0" shapeId="0" xr:uid="{00000000-0006-0000-0000-0000A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99" authorId="0" shapeId="0" xr:uid="{00000000-0006-0000-0000-0000A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99" authorId="0" shapeId="0" xr:uid="{00000000-0006-0000-0000-0000A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299" authorId="0" shapeId="0" xr:uid="{00000000-0006-0000-0000-0000A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299" authorId="0" shapeId="0" xr:uid="{00000000-0006-0000-0000-0000A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299" authorId="0" shapeId="0" xr:uid="{00000000-0006-0000-0000-0000A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299" authorId="0" shapeId="0" xr:uid="{00000000-0006-0000-0000-0000A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299" authorId="0" shapeId="0" xr:uid="{00000000-0006-0000-0000-0000A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299" authorId="0" shapeId="0" xr:uid="{00000000-0006-0000-0000-0000A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N299" authorId="0" shapeId="0" xr:uid="{00000000-0006-0000-0000-0000B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299" authorId="0" shapeId="0" xr:uid="{00000000-0006-0000-0000-0000B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299" authorId="0" shapeId="0" xr:uid="{00000000-0006-0000-0000-0000B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299" authorId="0" shapeId="0" xr:uid="{00000000-0006-0000-0000-0000B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299" authorId="0" shapeId="0" xr:uid="{00000000-0006-0000-0000-0000B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BC299" authorId="0" shapeId="0" xr:uid="{00000000-0006-0000-0000-0000B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299" authorId="0" shapeId="0" xr:uid="{00000000-0006-0000-0000-0000B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299" authorId="0" shapeId="0" xr:uid="{00000000-0006-0000-0000-0000B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Y299" authorId="0" shapeId="0" xr:uid="{00000000-0006-0000-0000-0000B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299" authorId="0" shapeId="0" xr:uid="{00000000-0006-0000-0000-0000B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Other (please specify)</t>
        </r>
      </text>
    </comment>
    <comment ref="CB299" authorId="0" shapeId="0" xr:uid="{00000000-0006-0000-0000-0000B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D299" authorId="0" shapeId="0" xr:uid="{00000000-0006-0000-0000-0000B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99" authorId="0" shapeId="0" xr:uid="{00000000-0006-0000-0000-0000B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299" authorId="0" shapeId="0" xr:uid="{00000000-0006-0000-0000-0000B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99" authorId="0" shapeId="0" xr:uid="{00000000-0006-0000-0000-0000B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299" authorId="0" shapeId="0" xr:uid="{00000000-0006-0000-0000-0000B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299" authorId="0" shapeId="0" xr:uid="{00000000-0006-0000-0000-0000C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P299" authorId="0" shapeId="0" xr:uid="{00000000-0006-0000-0000-0000C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299" authorId="0" shapeId="0" xr:uid="{00000000-0006-0000-0000-0000C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DE299" authorId="0" shapeId="0" xr:uid="{00000000-0006-0000-0000-0000C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</t>
        </r>
      </text>
    </comment>
    <comment ref="DI299" authorId="0" shapeId="0" xr:uid="{00000000-0006-0000-0000-0000C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J299" authorId="0" shapeId="0" xr:uid="{00000000-0006-0000-0000-0000C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K299" authorId="0" shapeId="0" xr:uid="{00000000-0006-0000-0000-0000C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299" authorId="0" shapeId="0" xr:uid="{00000000-0006-0000-0000-0000C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M299" authorId="0" shapeId="0" xr:uid="{00000000-0006-0000-0000-0000C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Some College</t>
        </r>
      </text>
    </comment>
    <comment ref="DQ299" authorId="0" shapeId="0" xr:uid="{00000000-0006-0000-0000-0000C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T299" authorId="0" shapeId="0" xr:uid="{00000000-0006-0000-0000-0000C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299" authorId="0" shapeId="0" xr:uid="{00000000-0006-0000-0000-0000C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</t>
        </r>
      </text>
    </comment>
    <comment ref="DY299" authorId="0" shapeId="0" xr:uid="{00000000-0006-0000-0000-0000C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A299" authorId="0" shapeId="0" xr:uid="{00000000-0006-0000-0000-0000C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299" authorId="0" shapeId="0" xr:uid="{00000000-0006-0000-0000-0000C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C299" authorId="0" shapeId="0" xr:uid="{00000000-0006-0000-0000-0000C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299" authorId="0" shapeId="0" xr:uid="{00000000-0006-0000-0000-0000D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F299" authorId="0" shapeId="0" xr:uid="{00000000-0006-0000-0000-0000D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G299" authorId="0" shapeId="0" xr:uid="{00000000-0006-0000-0000-0000D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H299" authorId="0" shapeId="0" xr:uid="{00000000-0006-0000-0000-0000D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299" authorId="0" shapeId="0" xr:uid="{00000000-0006-0000-0000-0000D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J299" authorId="0" shapeId="0" xr:uid="{00000000-0006-0000-0000-0000D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299" authorId="0" shapeId="0" xr:uid="{00000000-0006-0000-0000-0000D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FD299" authorId="0" shapeId="0" xr:uid="{00000000-0006-0000-0000-0000D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99" authorId="0" shapeId="0" xr:uid="{00000000-0006-0000-0000-0000D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299" authorId="0" shapeId="0" xr:uid="{00000000-0006-0000-0000-0000D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I299" authorId="0" shapeId="0" xr:uid="{00000000-0006-0000-0000-0000D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J299" authorId="0" shapeId="0" xr:uid="{00000000-0006-0000-0000-0000D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299" authorId="0" shapeId="0" xr:uid="{00000000-0006-0000-0000-0000D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299" authorId="0" shapeId="0" xr:uid="{00000000-0006-0000-0000-0000D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299" authorId="0" shapeId="0" xr:uid="{00000000-0006-0000-0000-0000D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299" authorId="0" shapeId="0" xr:uid="{00000000-0006-0000-0000-0000D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T299" authorId="0" shapeId="0" xr:uid="{00000000-0006-0000-0000-0000E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299" authorId="0" shapeId="0" xr:uid="{00000000-0006-0000-0000-0000E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Y299" authorId="0" shapeId="0" xr:uid="{00000000-0006-0000-0000-0000E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FZ299" authorId="0" shapeId="0" xr:uid="{00000000-0006-0000-0000-0000E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White Non-Hispanic / Caucasian
55+ / Asian</t>
        </r>
      </text>
    </comment>
    <comment ref="GA299" authorId="0" shapeId="0" xr:uid="{00000000-0006-0000-0000-0000E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White Non-Hispanic / Caucasian
55+ / Asian</t>
        </r>
      </text>
    </comment>
    <comment ref="GB299" authorId="0" shapeId="0" xr:uid="{00000000-0006-0000-0000-0000E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</t>
        </r>
      </text>
    </comment>
    <comment ref="GC299" authorId="0" shapeId="0" xr:uid="{00000000-0006-0000-0000-0000E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</t>
        </r>
      </text>
    </comment>
    <comment ref="GF299" authorId="0" shapeId="0" xr:uid="{00000000-0006-0000-0000-0000E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</t>
        </r>
      </text>
    </comment>
    <comment ref="GI299" authorId="0" shapeId="0" xr:uid="{00000000-0006-0000-0000-0000E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J299" authorId="0" shapeId="0" xr:uid="{00000000-0006-0000-0000-0000E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K299" authorId="0" shapeId="0" xr:uid="{00000000-0006-0000-0000-0000E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299" authorId="0" shapeId="0" xr:uid="{00000000-0006-0000-0000-0000E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299" authorId="0" shapeId="0" xr:uid="{00000000-0006-0000-0000-0000E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N299" authorId="0" shapeId="0" xr:uid="{00000000-0006-0000-0000-0000E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</t>
        </r>
      </text>
    </comment>
    <comment ref="GP299" authorId="0" shapeId="0" xr:uid="{00000000-0006-0000-0000-0000E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Q299" authorId="0" shapeId="0" xr:uid="{00000000-0006-0000-0000-0000E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Not Employed</t>
        </r>
      </text>
    </comment>
    <comment ref="GS299" authorId="0" shapeId="0" xr:uid="{00000000-0006-0000-0000-0000F0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U299" authorId="0" shapeId="0" xr:uid="{00000000-0006-0000-0000-0000F1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W299" authorId="0" shapeId="0" xr:uid="{00000000-0006-0000-0000-0000F2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Other (please specify)</t>
        </r>
      </text>
    </comment>
    <comment ref="GY299" authorId="0" shapeId="0" xr:uid="{00000000-0006-0000-0000-0000F3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HA299" authorId="0" shapeId="0" xr:uid="{00000000-0006-0000-0000-0000F4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
55+ / Currently Married
55+ / Single / Never Married</t>
        </r>
      </text>
    </comment>
    <comment ref="HB299" authorId="0" shapeId="0" xr:uid="{00000000-0006-0000-0000-0000F5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</t>
        </r>
      </text>
    </comment>
    <comment ref="HC299" authorId="0" shapeId="0" xr:uid="{00000000-0006-0000-0000-0000F6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E299" authorId="0" shapeId="0" xr:uid="{00000000-0006-0000-0000-0000F7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F299" authorId="0" shapeId="0" xr:uid="{00000000-0006-0000-0000-0000F8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299" authorId="0" shapeId="0" xr:uid="{00000000-0006-0000-0000-0000F9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Q299" authorId="0" shapeId="0" xr:uid="{00000000-0006-0000-0000-0000FA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S299" authorId="0" shapeId="0" xr:uid="{00000000-0006-0000-0000-0000FB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T299" authorId="0" shapeId="0" xr:uid="{00000000-0006-0000-0000-0000FC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N300" authorId="0" shapeId="0" xr:uid="{00000000-0006-0000-0000-0000FD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Great Lakes</t>
        </r>
      </text>
    </comment>
    <comment ref="O300" authorId="0" shapeId="0" xr:uid="{00000000-0006-0000-0000-0000FE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Great Lakes</t>
        </r>
      </text>
    </comment>
    <comment ref="P300" authorId="0" shapeId="0" xr:uid="{00000000-0006-0000-0000-0000FF5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Western</t>
        </r>
      </text>
    </comment>
    <comment ref="R300" authorId="0" shapeId="0" xr:uid="{00000000-0006-0000-0000-00000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Western</t>
        </r>
      </text>
    </comment>
    <comment ref="U300" authorId="0" shapeId="0" xr:uid="{00000000-0006-0000-0000-00000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00" authorId="0" shapeId="0" xr:uid="{00000000-0006-0000-0000-000002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300" authorId="0" shapeId="0" xr:uid="{00000000-0006-0000-0000-000003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300" authorId="0" shapeId="0" xr:uid="{00000000-0006-0000-0000-00000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00" authorId="0" shapeId="0" xr:uid="{00000000-0006-0000-0000-00000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00" authorId="0" shapeId="0" xr:uid="{00000000-0006-0000-0000-00000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00" authorId="0" shapeId="0" xr:uid="{00000000-0006-0000-0000-00000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00" authorId="0" shapeId="0" xr:uid="{00000000-0006-0000-0000-00000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00" authorId="0" shapeId="0" xr:uid="{00000000-0006-0000-0000-00000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00" authorId="0" shapeId="0" xr:uid="{00000000-0006-0000-0000-00000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00" authorId="0" shapeId="0" xr:uid="{00000000-0006-0000-0000-00000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300" authorId="0" shapeId="0" xr:uid="{00000000-0006-0000-0000-00000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Q300" authorId="0" shapeId="0" xr:uid="{00000000-0006-0000-0000-00000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300" authorId="0" shapeId="0" xr:uid="{00000000-0006-0000-0000-00000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300" authorId="0" shapeId="0" xr:uid="{00000000-0006-0000-0000-00000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00" authorId="0" shapeId="0" xr:uid="{00000000-0006-0000-0000-00001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300" authorId="0" shapeId="0" xr:uid="{00000000-0006-0000-0000-00001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300" authorId="0" shapeId="0" xr:uid="{00000000-0006-0000-0000-000012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00" authorId="0" shapeId="0" xr:uid="{00000000-0006-0000-0000-000013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00" authorId="0" shapeId="0" xr:uid="{00000000-0006-0000-0000-00001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300" authorId="0" shapeId="0" xr:uid="{00000000-0006-0000-0000-00001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00" authorId="0" shapeId="0" xr:uid="{00000000-0006-0000-0000-00001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F300" authorId="0" shapeId="0" xr:uid="{00000000-0006-0000-0000-00001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G300" authorId="0" shapeId="0" xr:uid="{00000000-0006-0000-0000-00001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I300" authorId="0" shapeId="0" xr:uid="{00000000-0006-0000-0000-00001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00" authorId="0" shapeId="0" xr:uid="{00000000-0006-0000-0000-00001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sian</t>
        </r>
      </text>
    </comment>
    <comment ref="BK300" authorId="0" shapeId="0" xr:uid="{00000000-0006-0000-0000-00001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300" authorId="0" shapeId="0" xr:uid="{00000000-0006-0000-0000-00001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M300" authorId="0" shapeId="0" xr:uid="{00000000-0006-0000-0000-00001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300" authorId="0" shapeId="0" xr:uid="{00000000-0006-0000-0000-00001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300" authorId="0" shapeId="0" xr:uid="{00000000-0006-0000-0000-00001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300" authorId="0" shapeId="0" xr:uid="{00000000-0006-0000-0000-00002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U300" authorId="0" shapeId="0" xr:uid="{00000000-0006-0000-0000-00002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00" authorId="0" shapeId="0" xr:uid="{00000000-0006-0000-0000-000022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300" authorId="0" shapeId="0" xr:uid="{00000000-0006-0000-0000-000023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00" authorId="0" shapeId="0" xr:uid="{00000000-0006-0000-0000-00002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00" authorId="0" shapeId="0" xr:uid="{00000000-0006-0000-0000-00002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
Other (please specify)</t>
        </r>
      </text>
    </comment>
    <comment ref="CA300" authorId="0" shapeId="0" xr:uid="{00000000-0006-0000-0000-00002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00" authorId="0" shapeId="0" xr:uid="{00000000-0006-0000-0000-00002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300" authorId="0" shapeId="0" xr:uid="{00000000-0006-0000-0000-00002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00" authorId="0" shapeId="0" xr:uid="{00000000-0006-0000-0000-00002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00" authorId="0" shapeId="0" xr:uid="{00000000-0006-0000-0000-00002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00" authorId="0" shapeId="0" xr:uid="{00000000-0006-0000-0000-00002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00" authorId="0" shapeId="0" xr:uid="{00000000-0006-0000-0000-00002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00" authorId="0" shapeId="0" xr:uid="{00000000-0006-0000-0000-00002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00" authorId="0" shapeId="0" xr:uid="{00000000-0006-0000-0000-00002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00" authorId="0" shapeId="0" xr:uid="{00000000-0006-0000-0000-00002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Rural (Distant from a major city)</t>
        </r>
      </text>
    </comment>
    <comment ref="CN300" authorId="0" shapeId="0" xr:uid="{00000000-0006-0000-0000-00003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O300" authorId="0" shapeId="0" xr:uid="{00000000-0006-0000-0000-00003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P300" authorId="0" shapeId="0" xr:uid="{00000000-0006-0000-0000-000032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00" authorId="0" shapeId="0" xr:uid="{00000000-0006-0000-0000-000033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R300" authorId="0" shapeId="0" xr:uid="{00000000-0006-0000-0000-00003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Suburban (On the edge of a major city)</t>
        </r>
      </text>
    </comment>
    <comment ref="CT300" authorId="0" shapeId="0" xr:uid="{00000000-0006-0000-0000-00003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U300" authorId="0" shapeId="0" xr:uid="{00000000-0006-0000-0000-00003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V300" authorId="0" shapeId="0" xr:uid="{00000000-0006-0000-0000-00003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
Male / Asian</t>
        </r>
      </text>
    </comment>
    <comment ref="CW300" authorId="0" shapeId="0" xr:uid="{00000000-0006-0000-0000-00003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X300" authorId="0" shapeId="0" xr:uid="{00000000-0006-0000-0000-00003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00" authorId="0" shapeId="0" xr:uid="{00000000-0006-0000-0000-00003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Z300" authorId="0" shapeId="0" xr:uid="{00000000-0006-0000-0000-00003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
Male / Asian</t>
        </r>
      </text>
    </comment>
    <comment ref="DA300" authorId="0" shapeId="0" xr:uid="{00000000-0006-0000-0000-00003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sian
Male / Additional ethnicities</t>
        </r>
      </text>
    </comment>
    <comment ref="DB300" authorId="0" shapeId="0" xr:uid="{00000000-0006-0000-0000-00003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DC300" authorId="0" shapeId="0" xr:uid="{00000000-0006-0000-0000-00003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300" authorId="0" shapeId="0" xr:uid="{00000000-0006-0000-0000-00003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F300" authorId="0" shapeId="0" xr:uid="{00000000-0006-0000-0000-00004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G300" authorId="0" shapeId="0" xr:uid="{00000000-0006-0000-0000-00004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</t>
        </r>
      </text>
    </comment>
    <comment ref="DH300" authorId="0" shapeId="0" xr:uid="{00000000-0006-0000-0000-000042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300" authorId="0" shapeId="0" xr:uid="{00000000-0006-0000-0000-000043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Some College
Male / Graduated Four-Year College</t>
        </r>
      </text>
    </comment>
    <comment ref="DJ300" authorId="0" shapeId="0" xr:uid="{00000000-0006-0000-0000-00004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Graduated Four-Year College
Male / Post-Graduate Degree or higher</t>
        </r>
      </text>
    </comment>
    <comment ref="DL300" authorId="0" shapeId="0" xr:uid="{00000000-0006-0000-0000-00004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M300" authorId="0" shapeId="0" xr:uid="{00000000-0006-0000-0000-00004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Post-Graduate Degree or higher</t>
        </r>
      </text>
    </comment>
    <comment ref="DN300" authorId="0" shapeId="0" xr:uid="{00000000-0006-0000-0000-00004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Some College
Male / Graduated Four-Year College</t>
        </r>
      </text>
    </comment>
    <comment ref="DP300" authorId="0" shapeId="0" xr:uid="{00000000-0006-0000-0000-00004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300" authorId="0" shapeId="0" xr:uid="{00000000-0006-0000-0000-00004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00" authorId="0" shapeId="0" xr:uid="{00000000-0006-0000-0000-00004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300" authorId="0" shapeId="0" xr:uid="{00000000-0006-0000-0000-00004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00" authorId="0" shapeId="0" xr:uid="{00000000-0006-0000-0000-00004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300" authorId="0" shapeId="0" xr:uid="{00000000-0006-0000-0000-00004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00" authorId="0" shapeId="0" xr:uid="{00000000-0006-0000-0000-00004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300" authorId="0" shapeId="0" xr:uid="{00000000-0006-0000-0000-00004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00" authorId="0" shapeId="0" xr:uid="{00000000-0006-0000-0000-00005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300" authorId="0" shapeId="0" xr:uid="{00000000-0006-0000-0000-00005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300" authorId="0" shapeId="0" xr:uid="{00000000-0006-0000-0000-000052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00" authorId="0" shapeId="0" xr:uid="{00000000-0006-0000-0000-000053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M300" authorId="0" shapeId="0" xr:uid="{00000000-0006-0000-0000-00005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00" authorId="0" shapeId="0" xr:uid="{00000000-0006-0000-0000-00005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300" authorId="0" shapeId="0" xr:uid="{00000000-0006-0000-0000-00005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00" authorId="0" shapeId="0" xr:uid="{00000000-0006-0000-0000-00005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300" authorId="0" shapeId="0" xr:uid="{00000000-0006-0000-0000-00005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Single / Never Married</t>
        </r>
      </text>
    </comment>
    <comment ref="ES300" authorId="0" shapeId="0" xr:uid="{00000000-0006-0000-0000-00005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
Male / Widowed</t>
        </r>
      </text>
    </comment>
    <comment ref="ET300" authorId="0" shapeId="0" xr:uid="{00000000-0006-0000-0000-00005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EV300" authorId="0" shapeId="0" xr:uid="{00000000-0006-0000-0000-00005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W300" authorId="0" shapeId="0" xr:uid="{00000000-0006-0000-0000-00005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</t>
        </r>
      </text>
    </comment>
    <comment ref="EX300" authorId="0" shapeId="0" xr:uid="{00000000-0006-0000-0000-00005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
Male / Widowed</t>
        </r>
      </text>
    </comment>
    <comment ref="EY300" authorId="0" shapeId="0" xr:uid="{00000000-0006-0000-0000-00005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FA300" authorId="0" shapeId="0" xr:uid="{00000000-0006-0000-0000-00005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FC300" authorId="0" shapeId="0" xr:uid="{00000000-0006-0000-0000-00006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00" authorId="0" shapeId="0" xr:uid="{00000000-0006-0000-0000-00006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300" authorId="0" shapeId="0" xr:uid="{00000000-0006-0000-0000-000062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300" authorId="0" shapeId="0" xr:uid="{00000000-0006-0000-0000-000063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00" authorId="0" shapeId="0" xr:uid="{00000000-0006-0000-0000-00006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I300" authorId="0" shapeId="0" xr:uid="{00000000-0006-0000-0000-00006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J300" authorId="0" shapeId="0" xr:uid="{00000000-0006-0000-0000-00006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K300" authorId="0" shapeId="0" xr:uid="{00000000-0006-0000-0000-00006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300" authorId="0" shapeId="0" xr:uid="{00000000-0006-0000-0000-00006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00" authorId="0" shapeId="0" xr:uid="{00000000-0006-0000-0000-00006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Independent/ Party not declared</t>
        </r>
      </text>
    </comment>
    <comment ref="FN300" authorId="0" shapeId="0" xr:uid="{00000000-0006-0000-0000-00006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O300" authorId="0" shapeId="0" xr:uid="{00000000-0006-0000-0000-00006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00" authorId="0" shapeId="0" xr:uid="{00000000-0006-0000-0000-00006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00" authorId="0" shapeId="0" xr:uid="{00000000-0006-0000-0000-00006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300" authorId="0" shapeId="0" xr:uid="{00000000-0006-0000-0000-00006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300" authorId="0" shapeId="0" xr:uid="{00000000-0006-0000-0000-00006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U300" authorId="0" shapeId="0" xr:uid="{00000000-0006-0000-0000-00007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V300" authorId="0" shapeId="0" xr:uid="{00000000-0006-0000-0000-00007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
55+ / Suburban (On the edge of a major city)</t>
        </r>
      </text>
    </comment>
    <comment ref="FX300" authorId="0" shapeId="0" xr:uid="{00000000-0006-0000-0000-000072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Hispanic or Latino
55+ / Asian
55+ / Additional ethnicities</t>
        </r>
      </text>
    </comment>
    <comment ref="FY300" authorId="0" shapeId="0" xr:uid="{00000000-0006-0000-0000-000073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Hispanic or Latino
55+ / Asian
55+ / Additional ethnicities</t>
        </r>
      </text>
    </comment>
    <comment ref="FZ300" authorId="0" shapeId="0" xr:uid="{00000000-0006-0000-0000-00007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
55+ / Black or African American
55+ / Asian
55+ / Additional ethnicities</t>
        </r>
      </text>
    </comment>
    <comment ref="GA300" authorId="0" shapeId="0" xr:uid="{00000000-0006-0000-0000-00007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sian
55+ / Additional ethnicities</t>
        </r>
      </text>
    </comment>
    <comment ref="GB300" authorId="0" shapeId="0" xr:uid="{00000000-0006-0000-0000-00007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
55+ / Additional ethnicities</t>
        </r>
      </text>
    </comment>
    <comment ref="GC300" authorId="0" shapeId="0" xr:uid="{00000000-0006-0000-0000-00007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</t>
        </r>
      </text>
    </comment>
    <comment ref="GD300" authorId="0" shapeId="0" xr:uid="{00000000-0006-0000-0000-00007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White Non-Hispanic / Caucasian</t>
        </r>
      </text>
    </comment>
    <comment ref="GE300" authorId="0" shapeId="0" xr:uid="{00000000-0006-0000-0000-00007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F300" authorId="0" shapeId="0" xr:uid="{00000000-0006-0000-0000-00007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G300" authorId="0" shapeId="0" xr:uid="{00000000-0006-0000-0000-00007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I300" authorId="0" shapeId="0" xr:uid="{00000000-0006-0000-0000-00007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00" authorId="0" shapeId="0" xr:uid="{00000000-0006-0000-0000-00007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00" authorId="0" shapeId="0" xr:uid="{00000000-0006-0000-0000-00007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00" authorId="0" shapeId="0" xr:uid="{00000000-0006-0000-0000-00007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00" authorId="0" shapeId="0" xr:uid="{00000000-0006-0000-0000-00008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00" authorId="0" shapeId="0" xr:uid="{00000000-0006-0000-0000-00008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00" authorId="0" shapeId="0" xr:uid="{00000000-0006-0000-0000-000082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300" authorId="0" shapeId="0" xr:uid="{00000000-0006-0000-0000-000083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300" authorId="0" shapeId="0" xr:uid="{00000000-0006-0000-0000-00008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
55+ / Full-time
55+ / Part-time
55+ / Not Employed
55+ / Stay at home parent
55+ / Other (please specify)</t>
        </r>
      </text>
    </comment>
    <comment ref="GS300" authorId="0" shapeId="0" xr:uid="{00000000-0006-0000-0000-00008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Stay at home parent
55+ / Other (please specify)</t>
        </r>
      </text>
    </comment>
    <comment ref="GT300" authorId="0" shapeId="0" xr:uid="{00000000-0006-0000-0000-00008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Other (please specify)</t>
        </r>
      </text>
    </comment>
    <comment ref="GU300" authorId="0" shapeId="0" xr:uid="{00000000-0006-0000-0000-00008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Not Employed
55+ / Other (please specify)</t>
        </r>
      </text>
    </comment>
    <comment ref="GV300" authorId="0" shapeId="0" xr:uid="{00000000-0006-0000-0000-00008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Other (please specify)</t>
        </r>
      </text>
    </comment>
    <comment ref="GW300" authorId="0" shapeId="0" xr:uid="{00000000-0006-0000-0000-00008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X300" authorId="0" shapeId="0" xr:uid="{00000000-0006-0000-0000-00008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Y300" authorId="0" shapeId="0" xr:uid="{00000000-0006-0000-0000-00008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Part-time</t>
        </r>
      </text>
    </comment>
    <comment ref="HA300" authorId="0" shapeId="0" xr:uid="{00000000-0006-0000-0000-00008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18-54 / Widowed
55+ / Currently Married
55+ / Single / Never Married
55+ / Divorced
55+ / Widowed</t>
        </r>
      </text>
    </comment>
    <comment ref="HB300" authorId="0" shapeId="0" xr:uid="{00000000-0006-0000-0000-00008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C300" authorId="0" shapeId="0" xr:uid="{00000000-0006-0000-0000-00008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D300" authorId="0" shapeId="0" xr:uid="{00000000-0006-0000-0000-00008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E300" authorId="0" shapeId="0" xr:uid="{00000000-0006-0000-0000-00009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300" authorId="0" shapeId="0" xr:uid="{00000000-0006-0000-0000-00009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G300" authorId="0" shapeId="0" xr:uid="{00000000-0006-0000-0000-000092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H300" authorId="0" shapeId="0" xr:uid="{00000000-0006-0000-0000-000093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I300" authorId="0" shapeId="0" xr:uid="{00000000-0006-0000-0000-00009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J300" authorId="0" shapeId="0" xr:uid="{00000000-0006-0000-0000-00009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300" authorId="0" shapeId="0" xr:uid="{00000000-0006-0000-0000-00009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00" authorId="0" shapeId="0" xr:uid="{00000000-0006-0000-0000-00009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</t>
        </r>
      </text>
    </comment>
    <comment ref="HN300" authorId="0" shapeId="0" xr:uid="{00000000-0006-0000-0000-00009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
Another party not listed / Liberal</t>
        </r>
      </text>
    </comment>
    <comment ref="HO300" authorId="0" shapeId="0" xr:uid="{00000000-0006-0000-0000-00009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</t>
        </r>
      </text>
    </comment>
    <comment ref="HP300" authorId="0" shapeId="0" xr:uid="{00000000-0006-0000-0000-00009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Liberal
Independent/ Party not declared / Moderate
Independent/ Party not declared / Conservative</t>
        </r>
      </text>
    </comment>
    <comment ref="HQ300" authorId="0" shapeId="0" xr:uid="{00000000-0006-0000-0000-00009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R300" authorId="0" shapeId="0" xr:uid="{00000000-0006-0000-0000-00009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S300" authorId="0" shapeId="0" xr:uid="{00000000-0006-0000-0000-00009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</t>
        </r>
      </text>
    </comment>
    <comment ref="HT300" authorId="0" shapeId="0" xr:uid="{00000000-0006-0000-0000-00009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U300" authorId="0" shapeId="0" xr:uid="{00000000-0006-0000-0000-00009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V300" authorId="0" shapeId="0" xr:uid="{00000000-0006-0000-0000-0000A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00" authorId="0" shapeId="0" xr:uid="{00000000-0006-0000-0000-0000A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301" authorId="0" shapeId="0" xr:uid="{00000000-0006-0000-0000-0000A252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01" authorId="0" shapeId="0" xr:uid="{00000000-0006-0000-0000-0000A3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01" authorId="0" shapeId="0" xr:uid="{00000000-0006-0000-0000-0000A45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301" authorId="0" shapeId="0" xr:uid="{00000000-0006-0000-0000-0000A5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301" authorId="0" shapeId="0" xr:uid="{00000000-0006-0000-0000-0000A6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01" authorId="0" shapeId="0" xr:uid="{00000000-0006-0000-0000-0000A7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01" authorId="0" shapeId="0" xr:uid="{00000000-0006-0000-0000-0000A85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01" authorId="0" shapeId="0" xr:uid="{00000000-0006-0000-0000-0000A9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01" authorId="0" shapeId="0" xr:uid="{00000000-0006-0000-0000-0000AA5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301" authorId="0" shapeId="0" xr:uid="{00000000-0006-0000-0000-0000AB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01" authorId="0" shapeId="0" xr:uid="{00000000-0006-0000-0000-0000AC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01" authorId="0" shapeId="0" xr:uid="{00000000-0006-0000-0000-0000AD5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301" authorId="0" shapeId="0" xr:uid="{00000000-0006-0000-0000-0000AE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01" authorId="0" shapeId="0" xr:uid="{00000000-0006-0000-0000-0000AF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01" authorId="0" shapeId="0" xr:uid="{00000000-0006-0000-0000-0000B05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301" authorId="0" shapeId="0" xr:uid="{00000000-0006-0000-0000-0000B1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01" authorId="0" shapeId="0" xr:uid="{00000000-0006-0000-0000-0000B2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01" authorId="0" shapeId="0" xr:uid="{00000000-0006-0000-0000-0000B3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01" authorId="0" shapeId="0" xr:uid="{00000000-0006-0000-0000-0000B4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01" authorId="0" shapeId="0" xr:uid="{00000000-0006-0000-0000-0000B5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01" authorId="0" shapeId="0" xr:uid="{00000000-0006-0000-0000-0000B65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P301" authorId="0" shapeId="0" xr:uid="{00000000-0006-0000-0000-0000B7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01" authorId="0" shapeId="0" xr:uid="{00000000-0006-0000-0000-0000B8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01" authorId="0" shapeId="0" xr:uid="{00000000-0006-0000-0000-0000B9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01" authorId="0" shapeId="0" xr:uid="{00000000-0006-0000-0000-0000BA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01" authorId="0" shapeId="0" xr:uid="{00000000-0006-0000-0000-0000BB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01" authorId="0" shapeId="0" xr:uid="{00000000-0006-0000-0000-0000BC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01" authorId="0" shapeId="0" xr:uid="{00000000-0006-0000-0000-0000BD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01" authorId="0" shapeId="0" xr:uid="{00000000-0006-0000-0000-0000BE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01" authorId="0" shapeId="0" xr:uid="{00000000-0006-0000-0000-0000BF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01" authorId="0" shapeId="0" xr:uid="{00000000-0006-0000-0000-0000C0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01" authorId="0" shapeId="0" xr:uid="{00000000-0006-0000-0000-0000C1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01" authorId="0" shapeId="0" xr:uid="{00000000-0006-0000-0000-0000C2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01" authorId="0" shapeId="0" xr:uid="{00000000-0006-0000-0000-0000C35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03" authorId="0" shapeId="0" xr:uid="{00000000-0006-0000-0000-0000C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303" authorId="0" shapeId="0" xr:uid="{00000000-0006-0000-0000-0000C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Great Lakes</t>
        </r>
      </text>
    </comment>
    <comment ref="R303" authorId="0" shapeId="0" xr:uid="{00000000-0006-0000-0000-0000C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U303" authorId="0" shapeId="0" xr:uid="{00000000-0006-0000-0000-0000C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303" authorId="0" shapeId="0" xr:uid="{00000000-0006-0000-0000-0000C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03" authorId="0" shapeId="0" xr:uid="{00000000-0006-0000-0000-0000C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303" authorId="0" shapeId="0" xr:uid="{00000000-0006-0000-0000-0000C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Y303" authorId="0" shapeId="0" xr:uid="{00000000-0006-0000-0000-0000C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03" authorId="0" shapeId="0" xr:uid="{00000000-0006-0000-0000-0000C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03" authorId="0" shapeId="0" xr:uid="{00000000-0006-0000-0000-0000C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E303" authorId="0" shapeId="0" xr:uid="{00000000-0006-0000-0000-0000C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03" authorId="0" shapeId="0" xr:uid="{00000000-0006-0000-0000-0000C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H303" authorId="0" shapeId="0" xr:uid="{00000000-0006-0000-0000-0000D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03" authorId="0" shapeId="0" xr:uid="{00000000-0006-0000-0000-0000D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03" authorId="0" shapeId="0" xr:uid="{00000000-0006-0000-0000-0000D2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N303" authorId="0" shapeId="0" xr:uid="{00000000-0006-0000-0000-0000D3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O303" authorId="0" shapeId="0" xr:uid="{00000000-0006-0000-0000-0000D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303" authorId="0" shapeId="0" xr:uid="{00000000-0006-0000-0000-0000D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</t>
        </r>
      </text>
    </comment>
    <comment ref="AT303" authorId="0" shapeId="0" xr:uid="{00000000-0006-0000-0000-0000D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U303" authorId="0" shapeId="0" xr:uid="{00000000-0006-0000-0000-0000D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303" authorId="0" shapeId="0" xr:uid="{00000000-0006-0000-0000-0000D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I303" authorId="0" shapeId="0" xr:uid="{00000000-0006-0000-0000-0000D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303" authorId="0" shapeId="0" xr:uid="{00000000-0006-0000-0000-0000D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303" authorId="0" shapeId="0" xr:uid="{00000000-0006-0000-0000-0000D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303" authorId="0" shapeId="0" xr:uid="{00000000-0006-0000-0000-0000D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303" authorId="0" shapeId="0" xr:uid="{00000000-0006-0000-0000-0000D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303" authorId="0" shapeId="0" xr:uid="{00000000-0006-0000-0000-0000D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303" authorId="0" shapeId="0" xr:uid="{00000000-0006-0000-0000-0000D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303" authorId="0" shapeId="0" xr:uid="{00000000-0006-0000-0000-0000E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303" authorId="0" shapeId="0" xr:uid="{00000000-0006-0000-0000-0000E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303" authorId="0" shapeId="0" xr:uid="{00000000-0006-0000-0000-0000E2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03" authorId="0" shapeId="0" xr:uid="{00000000-0006-0000-0000-0000E3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03" authorId="0" shapeId="0" xr:uid="{00000000-0006-0000-0000-0000E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303" authorId="0" shapeId="0" xr:uid="{00000000-0006-0000-0000-0000E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03" authorId="0" shapeId="0" xr:uid="{00000000-0006-0000-0000-0000E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03" authorId="0" shapeId="0" xr:uid="{00000000-0006-0000-0000-0000E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03" authorId="0" shapeId="0" xr:uid="{00000000-0006-0000-0000-0000E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03" authorId="0" shapeId="0" xr:uid="{00000000-0006-0000-0000-0000E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303" authorId="0" shapeId="0" xr:uid="{00000000-0006-0000-0000-0000E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03" authorId="0" shapeId="0" xr:uid="{00000000-0006-0000-0000-0000E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03" authorId="0" shapeId="0" xr:uid="{00000000-0006-0000-0000-0000E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T303" authorId="0" shapeId="0" xr:uid="{00000000-0006-0000-0000-0000E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U303" authorId="0" shapeId="0" xr:uid="{00000000-0006-0000-0000-0000E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V303" authorId="0" shapeId="0" xr:uid="{00000000-0006-0000-0000-0000E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W303" authorId="0" shapeId="0" xr:uid="{00000000-0006-0000-0000-0000F0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X303" authorId="0" shapeId="0" xr:uid="{00000000-0006-0000-0000-0000F1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03" authorId="0" shapeId="0" xr:uid="{00000000-0006-0000-0000-0000F2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Z303" authorId="0" shapeId="0" xr:uid="{00000000-0006-0000-0000-0000F3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A303" authorId="0" shapeId="0" xr:uid="{00000000-0006-0000-0000-0000F4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Hispanic or Latino
Male / Additional ethnicities</t>
        </r>
      </text>
    </comment>
    <comment ref="DC303" authorId="0" shapeId="0" xr:uid="{00000000-0006-0000-0000-0000F5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T303" authorId="0" shapeId="0" xr:uid="{00000000-0006-0000-0000-0000F6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303" authorId="0" shapeId="0" xr:uid="{00000000-0006-0000-0000-0000F7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303" authorId="0" shapeId="0" xr:uid="{00000000-0006-0000-0000-0000F8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303" authorId="0" shapeId="0" xr:uid="{00000000-0006-0000-0000-0000F9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303" authorId="0" shapeId="0" xr:uid="{00000000-0006-0000-0000-0000FA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303" authorId="0" shapeId="0" xr:uid="{00000000-0006-0000-0000-0000FB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303" authorId="0" shapeId="0" xr:uid="{00000000-0006-0000-0000-0000FC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303" authorId="0" shapeId="0" xr:uid="{00000000-0006-0000-0000-0000FD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303" authorId="0" shapeId="0" xr:uid="{00000000-0006-0000-0000-0000FE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F303" authorId="0" shapeId="0" xr:uid="{00000000-0006-0000-0000-0000FF5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G303" authorId="0" shapeId="0" xr:uid="{00000000-0006-0000-0000-00000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303" authorId="0" shapeId="0" xr:uid="{00000000-0006-0000-0000-00000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$50k - $100k</t>
        </r>
      </text>
    </comment>
    <comment ref="EJ303" authorId="0" shapeId="0" xr:uid="{00000000-0006-0000-0000-00000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R303" authorId="0" shapeId="0" xr:uid="{00000000-0006-0000-0000-00000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303" authorId="0" shapeId="0" xr:uid="{00000000-0006-0000-0000-00000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T303" authorId="0" shapeId="0" xr:uid="{00000000-0006-0000-0000-00000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303" authorId="0" shapeId="0" xr:uid="{00000000-0006-0000-0000-00000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303" authorId="0" shapeId="0" xr:uid="{00000000-0006-0000-0000-00000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X303" authorId="0" shapeId="0" xr:uid="{00000000-0006-0000-0000-00000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
Male / Divorced</t>
        </r>
      </text>
    </comment>
    <comment ref="EY303" authorId="0" shapeId="0" xr:uid="{00000000-0006-0000-0000-00000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FC303" authorId="0" shapeId="0" xr:uid="{00000000-0006-0000-0000-00000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03" authorId="0" shapeId="0" xr:uid="{00000000-0006-0000-0000-00000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03" authorId="0" shapeId="0" xr:uid="{00000000-0006-0000-0000-00000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303" authorId="0" shapeId="0" xr:uid="{00000000-0006-0000-0000-00000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03" authorId="0" shapeId="0" xr:uid="{00000000-0006-0000-0000-00000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I303" authorId="0" shapeId="0" xr:uid="{00000000-0006-0000-0000-00000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J303" authorId="0" shapeId="0" xr:uid="{00000000-0006-0000-0000-00001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Independent/ Party not declared</t>
        </r>
      </text>
    </comment>
    <comment ref="FK303" authorId="0" shapeId="0" xr:uid="{00000000-0006-0000-0000-00001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303" authorId="0" shapeId="0" xr:uid="{00000000-0006-0000-0000-00001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303" authorId="0" shapeId="0" xr:uid="{00000000-0006-0000-0000-00001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303" authorId="0" shapeId="0" xr:uid="{00000000-0006-0000-0000-00001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03" authorId="0" shapeId="0" xr:uid="{00000000-0006-0000-0000-00001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303" authorId="0" shapeId="0" xr:uid="{00000000-0006-0000-0000-00001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03" authorId="0" shapeId="0" xr:uid="{00000000-0006-0000-0000-00001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303" authorId="0" shapeId="0" xr:uid="{00000000-0006-0000-0000-00001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03" authorId="0" shapeId="0" xr:uid="{00000000-0006-0000-0000-00001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03" authorId="0" shapeId="0" xr:uid="{00000000-0006-0000-0000-00001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03" authorId="0" shapeId="0" xr:uid="{00000000-0006-0000-0000-00001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dditional ethnicities
55+ / White Non-Hispanic / Caucasian
55+ / Hispanic or Latino</t>
        </r>
      </text>
    </comment>
    <comment ref="FY303" authorId="0" shapeId="0" xr:uid="{00000000-0006-0000-0000-00001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FZ303" authorId="0" shapeId="0" xr:uid="{00000000-0006-0000-0000-00001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
55+ / White Non-Hispanic / Caucasian
55+ / Hispanic or Latino
55+ / Black or African American
55+ / Asian</t>
        </r>
      </text>
    </comment>
    <comment ref="GB303" authorId="0" shapeId="0" xr:uid="{00000000-0006-0000-0000-00001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C303" authorId="0" shapeId="0" xr:uid="{00000000-0006-0000-0000-00001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303" authorId="0" shapeId="0" xr:uid="{00000000-0006-0000-0000-00002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E303" authorId="0" shapeId="0" xr:uid="{00000000-0006-0000-0000-00002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303" authorId="0" shapeId="0" xr:uid="{00000000-0006-0000-0000-00002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303" authorId="0" shapeId="0" xr:uid="{00000000-0006-0000-0000-00002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J303" authorId="0" shapeId="0" xr:uid="{00000000-0006-0000-0000-00002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K303" authorId="0" shapeId="0" xr:uid="{00000000-0006-0000-0000-00002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03" authorId="0" shapeId="0" xr:uid="{00000000-0006-0000-0000-00002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03" authorId="0" shapeId="0" xr:uid="{00000000-0006-0000-0000-00002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Over $100k</t>
        </r>
      </text>
    </comment>
    <comment ref="GN303" authorId="0" shapeId="0" xr:uid="{00000000-0006-0000-0000-00002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P303" authorId="0" shapeId="0" xr:uid="{00000000-0006-0000-0000-00002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
55+ / Other (please specify)</t>
        </r>
      </text>
    </comment>
    <comment ref="GQ303" authorId="0" shapeId="0" xr:uid="{00000000-0006-0000-0000-00002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
55+ / Other (please specify)</t>
        </r>
      </text>
    </comment>
    <comment ref="GR303" authorId="0" shapeId="0" xr:uid="{00000000-0006-0000-0000-00002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U303" authorId="0" shapeId="0" xr:uid="{00000000-0006-0000-0000-00002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W303" authorId="0" shapeId="0" xr:uid="{00000000-0006-0000-0000-00002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GX303" authorId="0" shapeId="0" xr:uid="{00000000-0006-0000-0000-00002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03" authorId="0" shapeId="0" xr:uid="{00000000-0006-0000-0000-00002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HA303" authorId="0" shapeId="0" xr:uid="{00000000-0006-0000-0000-00003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B303" authorId="0" shapeId="0" xr:uid="{00000000-0006-0000-0000-00003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F303" authorId="0" shapeId="0" xr:uid="{00000000-0006-0000-0000-00003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ingle / Never Married</t>
        </r>
      </text>
    </comment>
    <comment ref="HG303" authorId="0" shapeId="0" xr:uid="{00000000-0006-0000-0000-00003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H303" authorId="0" shapeId="0" xr:uid="{00000000-0006-0000-0000-00003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ingle / Never Married</t>
        </r>
      </text>
    </comment>
    <comment ref="HL303" authorId="0" shapeId="0" xr:uid="{00000000-0006-0000-0000-00003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303" authorId="0" shapeId="0" xr:uid="{00000000-0006-0000-0000-00003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
Another party not listed / Moderate</t>
        </r>
      </text>
    </comment>
    <comment ref="HN303" authorId="0" shapeId="0" xr:uid="{00000000-0006-0000-0000-00003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O303" authorId="0" shapeId="0" xr:uid="{00000000-0006-0000-0000-00003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P303" authorId="0" shapeId="0" xr:uid="{00000000-0006-0000-0000-00003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
Another party not listed / Moderate</t>
        </r>
      </text>
    </comment>
    <comment ref="HQ303" authorId="0" shapeId="0" xr:uid="{00000000-0006-0000-0000-00003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Moderate</t>
        </r>
      </text>
    </comment>
    <comment ref="HR303" authorId="0" shapeId="0" xr:uid="{00000000-0006-0000-0000-00003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Moderate</t>
        </r>
      </text>
    </comment>
    <comment ref="HS303" authorId="0" shapeId="0" xr:uid="{00000000-0006-0000-0000-00003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</t>
        </r>
      </text>
    </comment>
    <comment ref="HT303" authorId="0" shapeId="0" xr:uid="{00000000-0006-0000-0000-00003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</t>
        </r>
      </text>
    </comment>
    <comment ref="HU303" authorId="0" shapeId="0" xr:uid="{00000000-0006-0000-0000-00003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303" authorId="0" shapeId="0" xr:uid="{00000000-0006-0000-0000-00003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
Independent/ Party not declared / Liberal</t>
        </r>
      </text>
    </comment>
    <comment ref="HW303" authorId="0" shapeId="0" xr:uid="{00000000-0006-0000-0000-00004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304" authorId="0" shapeId="0" xr:uid="{00000000-0006-0000-0000-00004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04" authorId="0" shapeId="0" xr:uid="{00000000-0006-0000-0000-00004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U304" authorId="0" shapeId="0" xr:uid="{00000000-0006-0000-0000-00004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04" authorId="0" shapeId="0" xr:uid="{00000000-0006-0000-0000-00004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304" authorId="0" shapeId="0" xr:uid="{00000000-0006-0000-0000-00004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304" authorId="0" shapeId="0" xr:uid="{00000000-0006-0000-0000-00004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304" authorId="0" shapeId="0" xr:uid="{00000000-0006-0000-0000-00004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04" authorId="0" shapeId="0" xr:uid="{00000000-0006-0000-0000-00004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04" authorId="0" shapeId="0" xr:uid="{00000000-0006-0000-0000-00004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04" authorId="0" shapeId="0" xr:uid="{00000000-0006-0000-0000-00004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04" authorId="0" shapeId="0" xr:uid="{00000000-0006-0000-0000-00004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04" authorId="0" shapeId="0" xr:uid="{00000000-0006-0000-0000-00004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304" authorId="0" shapeId="0" xr:uid="{00000000-0006-0000-0000-00004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304" authorId="0" shapeId="0" xr:uid="{00000000-0006-0000-0000-00004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V304" authorId="0" shapeId="0" xr:uid="{00000000-0006-0000-0000-00004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W304" authorId="0" shapeId="0" xr:uid="{00000000-0006-0000-0000-00005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04" authorId="0" shapeId="0" xr:uid="{00000000-0006-0000-0000-00005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Separated</t>
        </r>
      </text>
    </comment>
    <comment ref="AZ304" authorId="0" shapeId="0" xr:uid="{00000000-0006-0000-0000-00005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04" authorId="0" shapeId="0" xr:uid="{00000000-0006-0000-0000-00005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304" authorId="0" shapeId="0" xr:uid="{00000000-0006-0000-0000-00005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dditional ethnicities</t>
        </r>
      </text>
    </comment>
    <comment ref="BJ304" authorId="0" shapeId="0" xr:uid="{00000000-0006-0000-0000-00005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04" authorId="0" shapeId="0" xr:uid="{00000000-0006-0000-0000-00005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304" authorId="0" shapeId="0" xr:uid="{00000000-0006-0000-0000-00005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304" authorId="0" shapeId="0" xr:uid="{00000000-0006-0000-0000-00005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P304" authorId="0" shapeId="0" xr:uid="{00000000-0006-0000-0000-00005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04" authorId="0" shapeId="0" xr:uid="{00000000-0006-0000-0000-00005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304" authorId="0" shapeId="0" xr:uid="{00000000-0006-0000-0000-00005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04" authorId="0" shapeId="0" xr:uid="{00000000-0006-0000-0000-00005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04" authorId="0" shapeId="0" xr:uid="{00000000-0006-0000-0000-00005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Other (please specify)</t>
        </r>
      </text>
    </comment>
    <comment ref="CA304" authorId="0" shapeId="0" xr:uid="{00000000-0006-0000-0000-00005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304" authorId="0" shapeId="0" xr:uid="{00000000-0006-0000-0000-00005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304" authorId="0" shapeId="0" xr:uid="{00000000-0006-0000-0000-00006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04" authorId="0" shapeId="0" xr:uid="{00000000-0006-0000-0000-00006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04" authorId="0" shapeId="0" xr:uid="{00000000-0006-0000-0000-00006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04" authorId="0" shapeId="0" xr:uid="{00000000-0006-0000-0000-00006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04" authorId="0" shapeId="0" xr:uid="{00000000-0006-0000-0000-00006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04" authorId="0" shapeId="0" xr:uid="{00000000-0006-0000-0000-00006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04" authorId="0" shapeId="0" xr:uid="{00000000-0006-0000-0000-00006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04" authorId="0" shapeId="0" xr:uid="{00000000-0006-0000-0000-00006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Rural (Distant from a major city)</t>
        </r>
      </text>
    </comment>
    <comment ref="CN304" authorId="0" shapeId="0" xr:uid="{00000000-0006-0000-0000-00006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304" authorId="0" shapeId="0" xr:uid="{00000000-0006-0000-0000-00006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04" authorId="0" shapeId="0" xr:uid="{00000000-0006-0000-0000-00006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04" authorId="0" shapeId="0" xr:uid="{00000000-0006-0000-0000-00006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R304" authorId="0" shapeId="0" xr:uid="{00000000-0006-0000-0000-00006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T304" authorId="0" shapeId="0" xr:uid="{00000000-0006-0000-0000-00006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dditional ethnicities
Male / White Non-Hispanic / Caucasian
Male / Hispanic or Latino
Male / Black or African American
Male / Additional ethnicities</t>
        </r>
      </text>
    </comment>
    <comment ref="CU304" authorId="0" shapeId="0" xr:uid="{00000000-0006-0000-0000-00006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dditional ethnicities</t>
        </r>
      </text>
    </comment>
    <comment ref="CV304" authorId="0" shapeId="0" xr:uid="{00000000-0006-0000-0000-00006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X304" authorId="0" shapeId="0" xr:uid="{00000000-0006-0000-0000-00007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304" authorId="0" shapeId="0" xr:uid="{00000000-0006-0000-0000-00007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
Male / Additional ethnicities</t>
        </r>
      </text>
    </comment>
    <comment ref="CZ304" authorId="0" shapeId="0" xr:uid="{00000000-0006-0000-0000-00007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304" authorId="0" shapeId="0" xr:uid="{00000000-0006-0000-0000-00007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B304" authorId="0" shapeId="0" xr:uid="{00000000-0006-0000-0000-00007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DC304" authorId="0" shapeId="0" xr:uid="{00000000-0006-0000-0000-00007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Asian</t>
        </r>
      </text>
    </comment>
    <comment ref="DE304" authorId="0" shapeId="0" xr:uid="{00000000-0006-0000-0000-00007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</t>
        </r>
      </text>
    </comment>
    <comment ref="DF304" authorId="0" shapeId="0" xr:uid="{00000000-0006-0000-0000-00007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304" authorId="0" shapeId="0" xr:uid="{00000000-0006-0000-0000-00007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I304" authorId="0" shapeId="0" xr:uid="{00000000-0006-0000-0000-00007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304" authorId="0" shapeId="0" xr:uid="{00000000-0006-0000-0000-00007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K304" authorId="0" shapeId="0" xr:uid="{00000000-0006-0000-0000-00007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</t>
        </r>
      </text>
    </comment>
    <comment ref="DP304" authorId="0" shapeId="0" xr:uid="{00000000-0006-0000-0000-00007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Q304" authorId="0" shapeId="0" xr:uid="{00000000-0006-0000-0000-00007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R304" authorId="0" shapeId="0" xr:uid="{00000000-0006-0000-0000-00007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S304" authorId="0" shapeId="0" xr:uid="{00000000-0006-0000-0000-00007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T304" authorId="0" shapeId="0" xr:uid="{00000000-0006-0000-0000-00008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U304" authorId="0" shapeId="0" xr:uid="{00000000-0006-0000-0000-00008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
Male / Another party not listed</t>
        </r>
      </text>
    </comment>
    <comment ref="DV304" authorId="0" shapeId="0" xr:uid="{00000000-0006-0000-0000-00008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W304" authorId="0" shapeId="0" xr:uid="{00000000-0006-0000-0000-00008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Democrat
Male / Independent/ Party not declared</t>
        </r>
      </text>
    </comment>
    <comment ref="DY304" authorId="0" shapeId="0" xr:uid="{00000000-0006-0000-0000-00008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304" authorId="0" shapeId="0" xr:uid="{00000000-0006-0000-0000-00008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304" authorId="0" shapeId="0" xr:uid="{00000000-0006-0000-0000-00008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304" authorId="0" shapeId="0" xr:uid="{00000000-0006-0000-0000-00008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04" authorId="0" shapeId="0" xr:uid="{00000000-0006-0000-0000-00008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D304" authorId="0" shapeId="0" xr:uid="{00000000-0006-0000-0000-00008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F304" authorId="0" shapeId="0" xr:uid="{00000000-0006-0000-0000-00008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304" authorId="0" shapeId="0" xr:uid="{00000000-0006-0000-0000-00008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304" authorId="0" shapeId="0" xr:uid="{00000000-0006-0000-0000-00008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304" authorId="0" shapeId="0" xr:uid="{00000000-0006-0000-0000-00008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304" authorId="0" shapeId="0" xr:uid="{00000000-0006-0000-0000-00008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304" authorId="0" shapeId="0" xr:uid="{00000000-0006-0000-0000-00008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304" authorId="0" shapeId="0" xr:uid="{00000000-0006-0000-0000-00009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ES304" authorId="0" shapeId="0" xr:uid="{00000000-0006-0000-0000-00009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ET304" authorId="0" shapeId="0" xr:uid="{00000000-0006-0000-0000-00009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304" authorId="0" shapeId="0" xr:uid="{00000000-0006-0000-0000-00009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</t>
        </r>
      </text>
    </comment>
    <comment ref="EW304" authorId="0" shapeId="0" xr:uid="{00000000-0006-0000-0000-00009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Widowed</t>
        </r>
      </text>
    </comment>
    <comment ref="EX304" authorId="0" shapeId="0" xr:uid="{00000000-0006-0000-0000-00009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EY304" authorId="0" shapeId="0" xr:uid="{00000000-0006-0000-0000-00009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FA304" authorId="0" shapeId="0" xr:uid="{00000000-0006-0000-0000-00009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</t>
        </r>
      </text>
    </comment>
    <comment ref="FC304" authorId="0" shapeId="0" xr:uid="{00000000-0006-0000-0000-00009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304" authorId="0" shapeId="0" xr:uid="{00000000-0006-0000-0000-00009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04" authorId="0" shapeId="0" xr:uid="{00000000-0006-0000-0000-00009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304" authorId="0" shapeId="0" xr:uid="{00000000-0006-0000-0000-00009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04" authorId="0" shapeId="0" xr:uid="{00000000-0006-0000-0000-00009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04" authorId="0" shapeId="0" xr:uid="{00000000-0006-0000-0000-00009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304" authorId="0" shapeId="0" xr:uid="{00000000-0006-0000-0000-00009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
55+ / Independent/ Party not declared</t>
        </r>
      </text>
    </comment>
    <comment ref="FK304" authorId="0" shapeId="0" xr:uid="{00000000-0006-0000-0000-00009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304" authorId="0" shapeId="0" xr:uid="{00000000-0006-0000-0000-0000A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
55+ / Independent/ Party not declared</t>
        </r>
      </text>
    </comment>
    <comment ref="FM304" authorId="0" shapeId="0" xr:uid="{00000000-0006-0000-0000-0000A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04" authorId="0" shapeId="0" xr:uid="{00000000-0006-0000-0000-0000A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</t>
        </r>
      </text>
    </comment>
    <comment ref="FO304" authorId="0" shapeId="0" xr:uid="{00000000-0006-0000-0000-0000A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</t>
        </r>
      </text>
    </comment>
    <comment ref="FQ304" authorId="0" shapeId="0" xr:uid="{00000000-0006-0000-0000-0000A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04" authorId="0" shapeId="0" xr:uid="{00000000-0006-0000-0000-0000A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304" authorId="0" shapeId="0" xr:uid="{00000000-0006-0000-0000-0000A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T304" authorId="0" shapeId="0" xr:uid="{00000000-0006-0000-0000-0000A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Rural (Distant from a major city)</t>
        </r>
      </text>
    </comment>
    <comment ref="FU304" authorId="0" shapeId="0" xr:uid="{00000000-0006-0000-0000-0000A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04" authorId="0" shapeId="0" xr:uid="{00000000-0006-0000-0000-0000A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304" authorId="0" shapeId="0" xr:uid="{00000000-0006-0000-0000-0000A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White Non-Hispanic / Caucasian</t>
        </r>
      </text>
    </comment>
    <comment ref="FY304" authorId="0" shapeId="0" xr:uid="{00000000-0006-0000-0000-0000A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304" authorId="0" shapeId="0" xr:uid="{00000000-0006-0000-0000-0000A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304" authorId="0" shapeId="0" xr:uid="{00000000-0006-0000-0000-0000A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304" authorId="0" shapeId="0" xr:uid="{00000000-0006-0000-0000-0000A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sian</t>
        </r>
      </text>
    </comment>
    <comment ref="GC304" authorId="0" shapeId="0" xr:uid="{00000000-0006-0000-0000-0000A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</t>
        </r>
      </text>
    </comment>
    <comment ref="GD304" authorId="0" shapeId="0" xr:uid="{00000000-0006-0000-0000-0000B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White Non-Hispanic / Caucasian</t>
        </r>
      </text>
    </comment>
    <comment ref="GE304" authorId="0" shapeId="0" xr:uid="{00000000-0006-0000-0000-0000B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304" authorId="0" shapeId="0" xr:uid="{00000000-0006-0000-0000-0000B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I304" authorId="0" shapeId="0" xr:uid="{00000000-0006-0000-0000-0000B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04" authorId="0" shapeId="0" xr:uid="{00000000-0006-0000-0000-0000B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04" authorId="0" shapeId="0" xr:uid="{00000000-0006-0000-0000-0000B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304" authorId="0" shapeId="0" xr:uid="{00000000-0006-0000-0000-0000B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04" authorId="0" shapeId="0" xr:uid="{00000000-0006-0000-0000-0000B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04" authorId="0" shapeId="0" xr:uid="{00000000-0006-0000-0000-0000B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04" authorId="0" shapeId="0" xr:uid="{00000000-0006-0000-0000-0000B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Stay at home parent
55+ / Other (please specify)</t>
        </r>
      </text>
    </comment>
    <comment ref="GQ304" authorId="0" shapeId="0" xr:uid="{00000000-0006-0000-0000-0000B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Stay at home parent
55+ / Other (please specify)</t>
        </r>
      </text>
    </comment>
    <comment ref="GR304" authorId="0" shapeId="0" xr:uid="{00000000-0006-0000-0000-0000B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
55+ / Not Employed
55+ / Stay at home parent
55+ / Other (please specify)</t>
        </r>
      </text>
    </comment>
    <comment ref="GS304" authorId="0" shapeId="0" xr:uid="{00000000-0006-0000-0000-0000B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
55+ / Not Employed
55+ / Stay at home parent
55+ / Other (please specify)</t>
        </r>
      </text>
    </comment>
    <comment ref="GT304" authorId="0" shapeId="0" xr:uid="{00000000-0006-0000-0000-0000B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U304" authorId="0" shapeId="0" xr:uid="{00000000-0006-0000-0000-0000B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
55+ / Stay at home parent</t>
        </r>
      </text>
    </comment>
    <comment ref="GV304" authorId="0" shapeId="0" xr:uid="{00000000-0006-0000-0000-0000B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304" authorId="0" shapeId="0" xr:uid="{00000000-0006-0000-0000-0000C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X304" authorId="0" shapeId="0" xr:uid="{00000000-0006-0000-0000-0000C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Y304" authorId="0" shapeId="0" xr:uid="{00000000-0006-0000-0000-0000C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304" authorId="0" shapeId="0" xr:uid="{00000000-0006-0000-0000-0000C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Widowed
55+ / Currently Married
55+ / Single / Never Married
55+ / Divorced
55+ / Widowed</t>
        </r>
      </text>
    </comment>
    <comment ref="HB304" authorId="0" shapeId="0" xr:uid="{00000000-0006-0000-0000-0000C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C304" authorId="0" shapeId="0" xr:uid="{00000000-0006-0000-0000-0000C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Widowed</t>
        </r>
      </text>
    </comment>
    <comment ref="HE304" authorId="0" shapeId="0" xr:uid="{00000000-0006-0000-0000-0000C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304" authorId="0" shapeId="0" xr:uid="{00000000-0006-0000-0000-0000C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304" authorId="0" shapeId="0" xr:uid="{00000000-0006-0000-0000-0000C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304" authorId="0" shapeId="0" xr:uid="{00000000-0006-0000-0000-0000C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304" authorId="0" shapeId="0" xr:uid="{00000000-0006-0000-0000-0000C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M304" authorId="0" shapeId="0" xr:uid="{00000000-0006-0000-0000-0000C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N304" authorId="0" shapeId="0" xr:uid="{00000000-0006-0000-0000-0000C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P304" authorId="0" shapeId="0" xr:uid="{00000000-0006-0000-0000-0000C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S304" authorId="0" shapeId="0" xr:uid="{00000000-0006-0000-0000-0000C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Another party not listed / Conservative</t>
        </r>
      </text>
    </comment>
    <comment ref="HW304" authorId="0" shapeId="0" xr:uid="{00000000-0006-0000-0000-0000C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M305" authorId="0" shapeId="0" xr:uid="{00000000-0006-0000-0000-0000D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305" authorId="0" shapeId="0" xr:uid="{00000000-0006-0000-0000-0000D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
Great Lakes</t>
        </r>
      </text>
    </comment>
    <comment ref="P305" authorId="0" shapeId="0" xr:uid="{00000000-0006-0000-0000-0000D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305" authorId="0" shapeId="0" xr:uid="{00000000-0006-0000-0000-0000D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305" authorId="0" shapeId="0" xr:uid="{00000000-0006-0000-0000-0000D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05" authorId="0" shapeId="0" xr:uid="{00000000-0006-0000-0000-0000D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305" authorId="0" shapeId="0" xr:uid="{00000000-0006-0000-0000-0000D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305" authorId="0" shapeId="0" xr:uid="{00000000-0006-0000-0000-0000D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305" authorId="0" shapeId="0" xr:uid="{00000000-0006-0000-0000-0000D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305" authorId="0" shapeId="0" xr:uid="{00000000-0006-0000-0000-0000D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05" authorId="0" shapeId="0" xr:uid="{00000000-0006-0000-0000-0000D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05" authorId="0" shapeId="0" xr:uid="{00000000-0006-0000-0000-0000D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305" authorId="0" shapeId="0" xr:uid="{00000000-0006-0000-0000-0000D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05" authorId="0" shapeId="0" xr:uid="{00000000-0006-0000-0000-0000D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305" authorId="0" shapeId="0" xr:uid="{00000000-0006-0000-0000-0000D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305" authorId="0" shapeId="0" xr:uid="{00000000-0006-0000-0000-0000D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305" authorId="0" shapeId="0" xr:uid="{00000000-0006-0000-0000-0000E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305" authorId="0" shapeId="0" xr:uid="{00000000-0006-0000-0000-0000E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T305" authorId="0" shapeId="0" xr:uid="{00000000-0006-0000-0000-0000E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05" authorId="0" shapeId="0" xr:uid="{00000000-0006-0000-0000-0000E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305" authorId="0" shapeId="0" xr:uid="{00000000-0006-0000-0000-0000E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305" authorId="0" shapeId="0" xr:uid="{00000000-0006-0000-0000-0000E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305" authorId="0" shapeId="0" xr:uid="{00000000-0006-0000-0000-0000E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305" authorId="0" shapeId="0" xr:uid="{00000000-0006-0000-0000-0000E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05" authorId="0" shapeId="0" xr:uid="{00000000-0006-0000-0000-0000E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05" authorId="0" shapeId="0" xr:uid="{00000000-0006-0000-0000-0000E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305" authorId="0" shapeId="0" xr:uid="{00000000-0006-0000-0000-0000E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05" authorId="0" shapeId="0" xr:uid="{00000000-0006-0000-0000-0000E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305" authorId="0" shapeId="0" xr:uid="{00000000-0006-0000-0000-0000E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305" authorId="0" shapeId="0" xr:uid="{00000000-0006-0000-0000-0000E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05" authorId="0" shapeId="0" xr:uid="{00000000-0006-0000-0000-0000E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305" authorId="0" shapeId="0" xr:uid="{00000000-0006-0000-0000-0000E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05" authorId="0" shapeId="0" xr:uid="{00000000-0006-0000-0000-0000F0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E305" authorId="0" shapeId="0" xr:uid="{00000000-0006-0000-0000-0000F1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305" authorId="0" shapeId="0" xr:uid="{00000000-0006-0000-0000-0000F2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305" authorId="0" shapeId="0" xr:uid="{00000000-0006-0000-0000-0000F3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I305" authorId="0" shapeId="0" xr:uid="{00000000-0006-0000-0000-0000F4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05" authorId="0" shapeId="0" xr:uid="{00000000-0006-0000-0000-0000F5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K305" authorId="0" shapeId="0" xr:uid="{00000000-0006-0000-0000-0000F6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T305" authorId="0" shapeId="0" xr:uid="{00000000-0006-0000-0000-0000F7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05" authorId="0" shapeId="0" xr:uid="{00000000-0006-0000-0000-0000F8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305" authorId="0" shapeId="0" xr:uid="{00000000-0006-0000-0000-0000F9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E305" authorId="0" shapeId="0" xr:uid="{00000000-0006-0000-0000-0000FA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Post-Graduate Degree or higher</t>
        </r>
      </text>
    </comment>
    <comment ref="DH305" authorId="0" shapeId="0" xr:uid="{00000000-0006-0000-0000-0000FB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J305" authorId="0" shapeId="0" xr:uid="{00000000-0006-0000-0000-0000FC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Post-Graduate Degree or higher</t>
        </r>
      </text>
    </comment>
    <comment ref="DN305" authorId="0" shapeId="0" xr:uid="{00000000-0006-0000-0000-0000FD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Y305" authorId="0" shapeId="0" xr:uid="{00000000-0006-0000-0000-0000FE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DZ305" authorId="0" shapeId="0" xr:uid="{00000000-0006-0000-0000-0000FF5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No, I do not have children</t>
        </r>
      </text>
    </comment>
    <comment ref="EA305" authorId="0" shapeId="0" xr:uid="{00000000-0006-0000-0000-00000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D305" authorId="0" shapeId="0" xr:uid="{00000000-0006-0000-0000-00000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I305" authorId="0" shapeId="0" xr:uid="{00000000-0006-0000-0000-00000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305" authorId="0" shapeId="0" xr:uid="{00000000-0006-0000-0000-00000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305" authorId="0" shapeId="0" xr:uid="{00000000-0006-0000-0000-00000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M305" authorId="0" shapeId="0" xr:uid="{00000000-0006-0000-0000-00000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305" authorId="0" shapeId="0" xr:uid="{00000000-0006-0000-0000-00000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S305" authorId="0" shapeId="0" xr:uid="{00000000-0006-0000-0000-00000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T305" authorId="0" shapeId="0" xr:uid="{00000000-0006-0000-0000-00000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305" authorId="0" shapeId="0" xr:uid="{00000000-0006-0000-0000-00000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Widowed</t>
        </r>
      </text>
    </comment>
    <comment ref="EW305" authorId="0" shapeId="0" xr:uid="{00000000-0006-0000-0000-00000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Widowed</t>
        </r>
      </text>
    </comment>
    <comment ref="EX305" authorId="0" shapeId="0" xr:uid="{00000000-0006-0000-0000-00000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FA305" authorId="0" shapeId="0" xr:uid="{00000000-0006-0000-0000-00000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</t>
        </r>
      </text>
    </comment>
    <comment ref="FC305" authorId="0" shapeId="0" xr:uid="{00000000-0006-0000-0000-00000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05" authorId="0" shapeId="0" xr:uid="{00000000-0006-0000-0000-00000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05" authorId="0" shapeId="0" xr:uid="{00000000-0006-0000-0000-00000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05" authorId="0" shapeId="0" xr:uid="{00000000-0006-0000-0000-00001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I305" authorId="0" shapeId="0" xr:uid="{00000000-0006-0000-0000-00001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J305" authorId="0" shapeId="0" xr:uid="{00000000-0006-0000-0000-00001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305" authorId="0" shapeId="0" xr:uid="{00000000-0006-0000-0000-00001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N305" authorId="0" shapeId="0" xr:uid="{00000000-0006-0000-0000-00001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R305" authorId="0" shapeId="0" xr:uid="{00000000-0006-0000-0000-00001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305" authorId="0" shapeId="0" xr:uid="{00000000-0006-0000-0000-00001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305" authorId="0" shapeId="0" xr:uid="{00000000-0006-0000-0000-00001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V305" authorId="0" shapeId="0" xr:uid="{00000000-0006-0000-0000-00001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X305" authorId="0" shapeId="0" xr:uid="{00000000-0006-0000-0000-00001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305" authorId="0" shapeId="0" xr:uid="{00000000-0006-0000-0000-00001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305" authorId="0" shapeId="0" xr:uid="{00000000-0006-0000-0000-00001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305" authorId="0" shapeId="0" xr:uid="{00000000-0006-0000-0000-00001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05" authorId="0" shapeId="0" xr:uid="{00000000-0006-0000-0000-00001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I305" authorId="0" shapeId="0" xr:uid="{00000000-0006-0000-0000-00001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Over $100k</t>
        </r>
      </text>
    </comment>
    <comment ref="GJ305" authorId="0" shapeId="0" xr:uid="{00000000-0006-0000-0000-00001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K305" authorId="0" shapeId="0" xr:uid="{00000000-0006-0000-0000-00002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305" authorId="0" shapeId="0" xr:uid="{00000000-0006-0000-0000-00002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305" authorId="0" shapeId="0" xr:uid="{00000000-0006-0000-0000-00002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305" authorId="0" shapeId="0" xr:uid="{00000000-0006-0000-0000-00002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Q305" authorId="0" shapeId="0" xr:uid="{00000000-0006-0000-0000-00002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305" authorId="0" shapeId="0" xr:uid="{00000000-0006-0000-0000-00002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S305" authorId="0" shapeId="0" xr:uid="{00000000-0006-0000-0000-00002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305" authorId="0" shapeId="0" xr:uid="{00000000-0006-0000-0000-00002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U305" authorId="0" shapeId="0" xr:uid="{00000000-0006-0000-0000-00002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W305" authorId="0" shapeId="0" xr:uid="{00000000-0006-0000-0000-00002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18-54 / Other (please specify)
55+ / Full-time</t>
        </r>
      </text>
    </comment>
    <comment ref="GX305" authorId="0" shapeId="0" xr:uid="{00000000-0006-0000-0000-00002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Y305" authorId="0" shapeId="0" xr:uid="{00000000-0006-0000-0000-00002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Stay at home parent</t>
        </r>
      </text>
    </comment>
    <comment ref="HA305" authorId="0" shapeId="0" xr:uid="{00000000-0006-0000-0000-00002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B305" authorId="0" shapeId="0" xr:uid="{00000000-0006-0000-0000-00002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Separated
55+ / Widowed</t>
        </r>
      </text>
    </comment>
    <comment ref="HC305" authorId="0" shapeId="0" xr:uid="{00000000-0006-0000-0000-00002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D305" authorId="0" shapeId="0" xr:uid="{00000000-0006-0000-0000-00002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E305" authorId="0" shapeId="0" xr:uid="{00000000-0006-0000-0000-00003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F305" authorId="0" shapeId="0" xr:uid="{00000000-0006-0000-0000-00003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Separated</t>
        </r>
      </text>
    </comment>
    <comment ref="HG305" authorId="0" shapeId="0" xr:uid="{00000000-0006-0000-0000-00003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Separated</t>
        </r>
      </text>
    </comment>
    <comment ref="HH305" authorId="0" shapeId="0" xr:uid="{00000000-0006-0000-0000-00003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Widowed
55+ / Separated</t>
        </r>
      </text>
    </comment>
    <comment ref="HI305" authorId="0" shapeId="0" xr:uid="{00000000-0006-0000-0000-00003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Currently Married
55+ / Single / Never Married
55+ / Divorced
55+ / Widowed</t>
        </r>
      </text>
    </comment>
    <comment ref="HJ305" authorId="0" shapeId="0" xr:uid="{00000000-0006-0000-0000-00003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Separated</t>
        </r>
      </text>
    </comment>
    <comment ref="HN305" authorId="0" shapeId="0" xr:uid="{00000000-0006-0000-0000-00003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Another party not listed / Moderate</t>
        </r>
      </text>
    </comment>
    <comment ref="HO305" authorId="0" shapeId="0" xr:uid="{00000000-0006-0000-0000-00003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P305" authorId="0" shapeId="0" xr:uid="{00000000-0006-0000-0000-00003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Liberal</t>
        </r>
      </text>
    </comment>
    <comment ref="HR305" authorId="0" shapeId="0" xr:uid="{00000000-0006-0000-0000-00003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
Another party not listed / Moderate</t>
        </r>
      </text>
    </comment>
    <comment ref="HS305" authorId="0" shapeId="0" xr:uid="{00000000-0006-0000-0000-00003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V305" authorId="0" shapeId="0" xr:uid="{00000000-0006-0000-0000-00003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Liberal</t>
        </r>
      </text>
    </comment>
    <comment ref="N306" authorId="0" shapeId="0" xr:uid="{00000000-0006-0000-0000-00003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306" authorId="0" shapeId="0" xr:uid="{00000000-0006-0000-0000-00003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Q306" authorId="0" shapeId="0" xr:uid="{00000000-0006-0000-0000-00003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306" authorId="0" shapeId="0" xr:uid="{00000000-0006-0000-0000-00003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W306" authorId="0" shapeId="0" xr:uid="{00000000-0006-0000-0000-00004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306" authorId="0" shapeId="0" xr:uid="{00000000-0006-0000-0000-00004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H306" authorId="0" shapeId="0" xr:uid="{00000000-0006-0000-0000-00004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306" authorId="0" shapeId="0" xr:uid="{00000000-0006-0000-0000-00004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06" authorId="0" shapeId="0" xr:uid="{00000000-0006-0000-0000-00004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306" authorId="0" shapeId="0" xr:uid="{00000000-0006-0000-0000-00004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P306" authorId="0" shapeId="0" xr:uid="{00000000-0006-0000-0000-00004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06" authorId="0" shapeId="0" xr:uid="{00000000-0006-0000-0000-00004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CD306" authorId="0" shapeId="0" xr:uid="{00000000-0006-0000-0000-00004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306" authorId="0" shapeId="0" xr:uid="{00000000-0006-0000-0000-00004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M306" authorId="0" shapeId="0" xr:uid="{00000000-0006-0000-0000-00004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306" authorId="0" shapeId="0" xr:uid="{00000000-0006-0000-0000-00004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306" authorId="0" shapeId="0" xr:uid="{00000000-0006-0000-0000-00004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306" authorId="0" shapeId="0" xr:uid="{00000000-0006-0000-0000-00004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306" authorId="0" shapeId="0" xr:uid="{00000000-0006-0000-0000-00004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
Male / Asian</t>
        </r>
      </text>
    </comment>
    <comment ref="CV306" authorId="0" shapeId="0" xr:uid="{00000000-0006-0000-0000-00004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306" authorId="0" shapeId="0" xr:uid="{00000000-0006-0000-0000-00005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Z306" authorId="0" shapeId="0" xr:uid="{00000000-0006-0000-0000-00005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Black or African American</t>
        </r>
      </text>
    </comment>
    <comment ref="DA306" authorId="0" shapeId="0" xr:uid="{00000000-0006-0000-0000-00005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B306" authorId="0" shapeId="0" xr:uid="{00000000-0006-0000-0000-00005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I306" authorId="0" shapeId="0" xr:uid="{00000000-0006-0000-0000-00005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306" authorId="0" shapeId="0" xr:uid="{00000000-0006-0000-0000-00005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M306" authorId="0" shapeId="0" xr:uid="{00000000-0006-0000-0000-00005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</t>
        </r>
      </text>
    </comment>
    <comment ref="DQ306" authorId="0" shapeId="0" xr:uid="{00000000-0006-0000-0000-00005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306" authorId="0" shapeId="0" xr:uid="{00000000-0006-0000-0000-00005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306" authorId="0" shapeId="0" xr:uid="{00000000-0006-0000-0000-00005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Y306" authorId="0" shapeId="0" xr:uid="{00000000-0006-0000-0000-00005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306" authorId="0" shapeId="0" xr:uid="{00000000-0006-0000-0000-00005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306" authorId="0" shapeId="0" xr:uid="{00000000-0006-0000-0000-00005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306" authorId="0" shapeId="0" xr:uid="{00000000-0006-0000-0000-00005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06" authorId="0" shapeId="0" xr:uid="{00000000-0006-0000-0000-00005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G306" authorId="0" shapeId="0" xr:uid="{00000000-0006-0000-0000-00005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306" authorId="0" shapeId="0" xr:uid="{00000000-0006-0000-0000-00006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
Male / Over $100k</t>
        </r>
      </text>
    </comment>
    <comment ref="EI306" authorId="0" shapeId="0" xr:uid="{00000000-0006-0000-0000-00006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306" authorId="0" shapeId="0" xr:uid="{00000000-0006-0000-0000-00006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</t>
        </r>
      </text>
    </comment>
    <comment ref="EK306" authorId="0" shapeId="0" xr:uid="{00000000-0006-0000-0000-00006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</t>
        </r>
      </text>
    </comment>
    <comment ref="EM306" authorId="0" shapeId="0" xr:uid="{00000000-0006-0000-0000-00006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306" authorId="0" shapeId="0" xr:uid="{00000000-0006-0000-0000-00006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FH306" authorId="0" shapeId="0" xr:uid="{00000000-0006-0000-0000-00006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I306" authorId="0" shapeId="0" xr:uid="{00000000-0006-0000-0000-00006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Democrat
55+ / Independent/ Party not declared</t>
        </r>
      </text>
    </comment>
    <comment ref="FJ306" authorId="0" shapeId="0" xr:uid="{00000000-0006-0000-0000-00006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306" authorId="0" shapeId="0" xr:uid="{00000000-0006-0000-0000-00006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M306" authorId="0" shapeId="0" xr:uid="{00000000-0006-0000-0000-00006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306" authorId="0" shapeId="0" xr:uid="{00000000-0006-0000-0000-00006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Q306" authorId="0" shapeId="0" xr:uid="{00000000-0006-0000-0000-00006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R306" authorId="0" shapeId="0" xr:uid="{00000000-0006-0000-0000-00006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T306" authorId="0" shapeId="0" xr:uid="{00000000-0006-0000-0000-00006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306" authorId="0" shapeId="0" xr:uid="{00000000-0006-0000-0000-00006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X306" authorId="0" shapeId="0" xr:uid="{00000000-0006-0000-0000-00007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FY306" authorId="0" shapeId="0" xr:uid="{00000000-0006-0000-0000-00007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FZ306" authorId="0" shapeId="0" xr:uid="{00000000-0006-0000-0000-00007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A306" authorId="0" shapeId="0" xr:uid="{00000000-0006-0000-0000-00007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C306" authorId="0" shapeId="0" xr:uid="{00000000-0006-0000-0000-00007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306" authorId="0" shapeId="0" xr:uid="{00000000-0006-0000-0000-00007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White Non-Hispanic / Caucasian</t>
        </r>
      </text>
    </comment>
    <comment ref="GI306" authorId="0" shapeId="0" xr:uid="{00000000-0006-0000-0000-00007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306" authorId="0" shapeId="0" xr:uid="{00000000-0006-0000-0000-00007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T306" authorId="0" shapeId="0" xr:uid="{00000000-0006-0000-0000-00007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W306" authorId="0" shapeId="0" xr:uid="{00000000-0006-0000-0000-00007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306" authorId="0" shapeId="0" xr:uid="{00000000-0006-0000-0000-00007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B306" authorId="0" shapeId="0" xr:uid="{00000000-0006-0000-0000-00007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306" authorId="0" shapeId="0" xr:uid="{00000000-0006-0000-0000-00007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O306" authorId="0" shapeId="0" xr:uid="{00000000-0006-0000-0000-00007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S306" authorId="0" shapeId="0" xr:uid="{00000000-0006-0000-0000-00007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T306" authorId="0" shapeId="0" xr:uid="{00000000-0006-0000-0000-00007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D307" authorId="0" shapeId="0" xr:uid="{00000000-0006-0000-0000-00008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07" authorId="0" shapeId="0" xr:uid="{00000000-0006-0000-0000-00008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07" authorId="0" shapeId="0" xr:uid="{00000000-0006-0000-0000-00008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07" authorId="0" shapeId="0" xr:uid="{00000000-0006-0000-0000-00008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07" authorId="0" shapeId="0" xr:uid="{00000000-0006-0000-0000-00008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N307" authorId="0" shapeId="0" xr:uid="{00000000-0006-0000-0000-00008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O307" authorId="0" shapeId="0" xr:uid="{00000000-0006-0000-0000-00008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
Great Lakes</t>
        </r>
      </text>
    </comment>
    <comment ref="P307" authorId="0" shapeId="0" xr:uid="{00000000-0006-0000-0000-00008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Western
Atlantic</t>
        </r>
      </text>
    </comment>
    <comment ref="Q307" authorId="0" shapeId="0" xr:uid="{00000000-0006-0000-0000-00008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Great Lakes</t>
        </r>
      </text>
    </comment>
    <comment ref="R307" authorId="0" shapeId="0" xr:uid="{00000000-0006-0000-0000-00008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U307" authorId="0" shapeId="0" xr:uid="{00000000-0006-0000-0000-00008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07" authorId="0" shapeId="0" xr:uid="{00000000-0006-0000-0000-00008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307" authorId="0" shapeId="0" xr:uid="{00000000-0006-0000-0000-00008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307" authorId="0" shapeId="0" xr:uid="{00000000-0006-0000-0000-00008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07" authorId="0" shapeId="0" xr:uid="{00000000-0006-0000-0000-00008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07" authorId="0" shapeId="0" xr:uid="{00000000-0006-0000-0000-00008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07" authorId="0" shapeId="0" xr:uid="{00000000-0006-0000-0000-00009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07" authorId="0" shapeId="0" xr:uid="{00000000-0006-0000-0000-00009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07" authorId="0" shapeId="0" xr:uid="{00000000-0006-0000-0000-00009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07" authorId="0" shapeId="0" xr:uid="{00000000-0006-0000-0000-00009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307" authorId="0" shapeId="0" xr:uid="{00000000-0006-0000-0000-00009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307" authorId="0" shapeId="0" xr:uid="{00000000-0006-0000-0000-00009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07" authorId="0" shapeId="0" xr:uid="{00000000-0006-0000-0000-00009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W307" authorId="0" shapeId="0" xr:uid="{00000000-0006-0000-0000-00009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07" authorId="0" shapeId="0" xr:uid="{00000000-0006-0000-0000-00009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Z307" authorId="0" shapeId="0" xr:uid="{00000000-0006-0000-0000-00009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07" authorId="0" shapeId="0" xr:uid="{00000000-0006-0000-0000-00009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07" authorId="0" shapeId="0" xr:uid="{00000000-0006-0000-0000-00009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307" authorId="0" shapeId="0" xr:uid="{00000000-0006-0000-0000-00009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307" authorId="0" shapeId="0" xr:uid="{00000000-0006-0000-0000-00009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I307" authorId="0" shapeId="0" xr:uid="{00000000-0006-0000-0000-00009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Additional ethnicities</t>
        </r>
      </text>
    </comment>
    <comment ref="BJ307" authorId="0" shapeId="0" xr:uid="{00000000-0006-0000-0000-00009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307" authorId="0" shapeId="0" xr:uid="{00000000-0006-0000-0000-0000A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307" authorId="0" shapeId="0" xr:uid="{00000000-0006-0000-0000-0000A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M307" authorId="0" shapeId="0" xr:uid="{00000000-0006-0000-0000-0000A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307" authorId="0" shapeId="0" xr:uid="{00000000-0006-0000-0000-0000A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07" authorId="0" shapeId="0" xr:uid="{00000000-0006-0000-0000-0000A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07" authorId="0" shapeId="0" xr:uid="{00000000-0006-0000-0000-0000A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07" authorId="0" shapeId="0" xr:uid="{00000000-0006-0000-0000-0000A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307" authorId="0" shapeId="0" xr:uid="{00000000-0006-0000-0000-0000A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307" authorId="0" shapeId="0" xr:uid="{00000000-0006-0000-0000-0000A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Other (please specify)</t>
        </r>
      </text>
    </comment>
    <comment ref="BY307" authorId="0" shapeId="0" xr:uid="{00000000-0006-0000-0000-0000A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307" authorId="0" shapeId="0" xr:uid="{00000000-0006-0000-0000-0000A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
Other (please specify)</t>
        </r>
      </text>
    </comment>
    <comment ref="CA307" authorId="0" shapeId="0" xr:uid="{00000000-0006-0000-0000-0000A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07" authorId="0" shapeId="0" xr:uid="{00000000-0006-0000-0000-0000A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307" authorId="0" shapeId="0" xr:uid="{00000000-0006-0000-0000-0000A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07" authorId="0" shapeId="0" xr:uid="{00000000-0006-0000-0000-0000A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07" authorId="0" shapeId="0" xr:uid="{00000000-0006-0000-0000-0000A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07" authorId="0" shapeId="0" xr:uid="{00000000-0006-0000-0000-0000B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07" authorId="0" shapeId="0" xr:uid="{00000000-0006-0000-0000-0000B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07" authorId="0" shapeId="0" xr:uid="{00000000-0006-0000-0000-0000B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07" authorId="0" shapeId="0" xr:uid="{00000000-0006-0000-0000-0000B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307" authorId="0" shapeId="0" xr:uid="{00000000-0006-0000-0000-0000B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Rural (Distant from a major city)</t>
        </r>
      </text>
    </comment>
    <comment ref="CN307" authorId="0" shapeId="0" xr:uid="{00000000-0006-0000-0000-0000B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O307" authorId="0" shapeId="0" xr:uid="{00000000-0006-0000-0000-0000B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07" authorId="0" shapeId="0" xr:uid="{00000000-0006-0000-0000-0000B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07" authorId="0" shapeId="0" xr:uid="{00000000-0006-0000-0000-0000B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Rural (Distant from a major city)</t>
        </r>
      </text>
    </comment>
    <comment ref="CR307" authorId="0" shapeId="0" xr:uid="{00000000-0006-0000-0000-0000B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T307" authorId="0" shapeId="0" xr:uid="{00000000-0006-0000-0000-0000B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
Male / Asian</t>
        </r>
      </text>
    </comment>
    <comment ref="CU307" authorId="0" shapeId="0" xr:uid="{00000000-0006-0000-0000-0000B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
Male / Black or African American</t>
        </r>
      </text>
    </comment>
    <comment ref="CV307" authorId="0" shapeId="0" xr:uid="{00000000-0006-0000-0000-0000B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W307" authorId="0" shapeId="0" xr:uid="{00000000-0006-0000-0000-0000B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X307" authorId="0" shapeId="0" xr:uid="{00000000-0006-0000-0000-0000B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07" authorId="0" shapeId="0" xr:uid="{00000000-0006-0000-0000-0000B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CZ307" authorId="0" shapeId="0" xr:uid="{00000000-0006-0000-0000-0000C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</t>
        </r>
      </text>
    </comment>
    <comment ref="DA307" authorId="0" shapeId="0" xr:uid="{00000000-0006-0000-0000-0000C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Asian</t>
        </r>
      </text>
    </comment>
    <comment ref="DB307" authorId="0" shapeId="0" xr:uid="{00000000-0006-0000-0000-0000C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DE307" authorId="0" shapeId="0" xr:uid="{00000000-0006-0000-0000-0000C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F307" authorId="0" shapeId="0" xr:uid="{00000000-0006-0000-0000-0000C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307" authorId="0" shapeId="0" xr:uid="{00000000-0006-0000-0000-0000C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</t>
        </r>
      </text>
    </comment>
    <comment ref="DH307" authorId="0" shapeId="0" xr:uid="{00000000-0006-0000-0000-0000C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307" authorId="0" shapeId="0" xr:uid="{00000000-0006-0000-0000-0000C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J307" authorId="0" shapeId="0" xr:uid="{00000000-0006-0000-0000-0000C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L307" authorId="0" shapeId="0" xr:uid="{00000000-0006-0000-0000-0000C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M307" authorId="0" shapeId="0" xr:uid="{00000000-0006-0000-0000-0000C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</t>
        </r>
      </text>
    </comment>
    <comment ref="DN307" authorId="0" shapeId="0" xr:uid="{00000000-0006-0000-0000-0000C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307" authorId="0" shapeId="0" xr:uid="{00000000-0006-0000-0000-0000C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307" authorId="0" shapeId="0" xr:uid="{00000000-0006-0000-0000-0000C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07" authorId="0" shapeId="0" xr:uid="{00000000-0006-0000-0000-0000C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307" authorId="0" shapeId="0" xr:uid="{00000000-0006-0000-0000-0000C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307" authorId="0" shapeId="0" xr:uid="{00000000-0006-0000-0000-0000D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V307" authorId="0" shapeId="0" xr:uid="{00000000-0006-0000-0000-0000D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07" authorId="0" shapeId="0" xr:uid="{00000000-0006-0000-0000-0000D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307" authorId="0" shapeId="0" xr:uid="{00000000-0006-0000-0000-0000D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
Male / No, I do not have children</t>
        </r>
      </text>
    </comment>
    <comment ref="EA307" authorId="0" shapeId="0" xr:uid="{00000000-0006-0000-0000-0000D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B307" authorId="0" shapeId="0" xr:uid="{00000000-0006-0000-0000-0000D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07" authorId="0" shapeId="0" xr:uid="{00000000-0006-0000-0000-0000D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D307" authorId="0" shapeId="0" xr:uid="{00000000-0006-0000-0000-0000D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F307" authorId="0" shapeId="0" xr:uid="{00000000-0006-0000-0000-0000D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307" authorId="0" shapeId="0" xr:uid="{00000000-0006-0000-0000-0000D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307" authorId="0" shapeId="0" xr:uid="{00000000-0006-0000-0000-0000D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M307" authorId="0" shapeId="0" xr:uid="{00000000-0006-0000-0000-0000D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307" authorId="0" shapeId="0" xr:uid="{00000000-0006-0000-0000-0000D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307" authorId="0" shapeId="0" xr:uid="{00000000-0006-0000-0000-0000D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07" authorId="0" shapeId="0" xr:uid="{00000000-0006-0000-0000-0000D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307" authorId="0" shapeId="0" xr:uid="{00000000-0006-0000-0000-0000D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Single / Never Married</t>
        </r>
      </text>
    </comment>
    <comment ref="ES307" authorId="0" shapeId="0" xr:uid="{00000000-0006-0000-0000-0000E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Divorced</t>
        </r>
      </text>
    </comment>
    <comment ref="ET307" authorId="0" shapeId="0" xr:uid="{00000000-0006-0000-0000-0000E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Separated</t>
        </r>
      </text>
    </comment>
    <comment ref="EU307" authorId="0" shapeId="0" xr:uid="{00000000-0006-0000-0000-0000E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307" authorId="0" shapeId="0" xr:uid="{00000000-0006-0000-0000-0000E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
Male / Single / Never Married
Male / Divorced
Male / Separated</t>
        </r>
      </text>
    </comment>
    <comment ref="EW307" authorId="0" shapeId="0" xr:uid="{00000000-0006-0000-0000-0000E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Single / Never Married</t>
        </r>
      </text>
    </comment>
    <comment ref="EX307" authorId="0" shapeId="0" xr:uid="{00000000-0006-0000-0000-0000E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Y307" authorId="0" shapeId="0" xr:uid="{00000000-0006-0000-0000-0000E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</t>
        </r>
      </text>
    </comment>
    <comment ref="EZ307" authorId="0" shapeId="0" xr:uid="{00000000-0006-0000-0000-0000E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FC307" authorId="0" shapeId="0" xr:uid="{00000000-0006-0000-0000-0000E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307" authorId="0" shapeId="0" xr:uid="{00000000-0006-0000-0000-0000E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07" authorId="0" shapeId="0" xr:uid="{00000000-0006-0000-0000-0000E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307" authorId="0" shapeId="0" xr:uid="{00000000-0006-0000-0000-0000E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07" authorId="0" shapeId="0" xr:uid="{00000000-0006-0000-0000-0000E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I307" authorId="0" shapeId="0" xr:uid="{00000000-0006-0000-0000-0000E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307" authorId="0" shapeId="0" xr:uid="{00000000-0006-0000-0000-0000E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
55+ / Another party not listed</t>
        </r>
      </text>
    </comment>
    <comment ref="FK307" authorId="0" shapeId="0" xr:uid="{00000000-0006-0000-0000-0000E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307" authorId="0" shapeId="0" xr:uid="{00000000-0006-0000-0000-0000F0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07" authorId="0" shapeId="0" xr:uid="{00000000-0006-0000-0000-0000F1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07" authorId="0" shapeId="0" xr:uid="{00000000-0006-0000-0000-0000F2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307" authorId="0" shapeId="0" xr:uid="{00000000-0006-0000-0000-0000F3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07" authorId="0" shapeId="0" xr:uid="{00000000-0006-0000-0000-0000F4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07" authorId="0" shapeId="0" xr:uid="{00000000-0006-0000-0000-0000F5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307" authorId="0" shapeId="0" xr:uid="{00000000-0006-0000-0000-0000F6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307" authorId="0" shapeId="0" xr:uid="{00000000-0006-0000-0000-0000F7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07" authorId="0" shapeId="0" xr:uid="{00000000-0006-0000-0000-0000F8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07" authorId="0" shapeId="0" xr:uid="{00000000-0006-0000-0000-0000F9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07" authorId="0" shapeId="0" xr:uid="{00000000-0006-0000-0000-0000FA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FY307" authorId="0" shapeId="0" xr:uid="{00000000-0006-0000-0000-0000FB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FZ307" authorId="0" shapeId="0" xr:uid="{00000000-0006-0000-0000-0000FC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
55+ / Black or African American
55+ / Asian
55+ / Additional ethnicities</t>
        </r>
      </text>
    </comment>
    <comment ref="GA307" authorId="0" shapeId="0" xr:uid="{00000000-0006-0000-0000-0000FD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GB307" authorId="0" shapeId="0" xr:uid="{00000000-0006-0000-0000-0000FE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GC307" authorId="0" shapeId="0" xr:uid="{00000000-0006-0000-0000-0000FF5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Asian</t>
        </r>
      </text>
    </comment>
    <comment ref="GD307" authorId="0" shapeId="0" xr:uid="{00000000-0006-0000-0000-00000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E307" authorId="0" shapeId="0" xr:uid="{00000000-0006-0000-0000-00000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F307" authorId="0" shapeId="0" xr:uid="{00000000-0006-0000-0000-00000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dditional ethnicities
55+ / White Non-Hispanic / Caucasian</t>
        </r>
      </text>
    </comment>
    <comment ref="GG307" authorId="0" shapeId="0" xr:uid="{00000000-0006-0000-0000-00000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307" authorId="0" shapeId="0" xr:uid="{00000000-0006-0000-0000-00000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07" authorId="0" shapeId="0" xr:uid="{00000000-0006-0000-0000-00000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07" authorId="0" shapeId="0" xr:uid="{00000000-0006-0000-0000-00000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07" authorId="0" shapeId="0" xr:uid="{00000000-0006-0000-0000-00000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07" authorId="0" shapeId="0" xr:uid="{00000000-0006-0000-0000-00000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07" authorId="0" shapeId="0" xr:uid="{00000000-0006-0000-0000-000009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07" authorId="0" shapeId="0" xr:uid="{00000000-0006-0000-0000-00000A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307" authorId="0" shapeId="0" xr:uid="{00000000-0006-0000-0000-00000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307" authorId="0" shapeId="0" xr:uid="{00000000-0006-0000-0000-00000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
55+ / Part-time
55+ / Not Employed
55+ / Other (please specify)</t>
        </r>
      </text>
    </comment>
    <comment ref="GS307" authorId="0" shapeId="0" xr:uid="{00000000-0006-0000-0000-00000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Stay at home parent
55+ / Other (please specify)</t>
        </r>
      </text>
    </comment>
    <comment ref="GT307" authorId="0" shapeId="0" xr:uid="{00000000-0006-0000-0000-00000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U307" authorId="0" shapeId="0" xr:uid="{00000000-0006-0000-0000-00000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Part-time
55+ / Not Employed
55+ / Other (please specify)</t>
        </r>
      </text>
    </comment>
    <comment ref="GV307" authorId="0" shapeId="0" xr:uid="{00000000-0006-0000-0000-00001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W307" authorId="0" shapeId="0" xr:uid="{00000000-0006-0000-0000-00001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X307" authorId="0" shapeId="0" xr:uid="{00000000-0006-0000-0000-00001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Y307" authorId="0" shapeId="0" xr:uid="{00000000-0006-0000-0000-00001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HA307" authorId="0" shapeId="0" xr:uid="{00000000-0006-0000-0000-00001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B307" authorId="0" shapeId="0" xr:uid="{00000000-0006-0000-0000-00001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307" authorId="0" shapeId="0" xr:uid="{00000000-0006-0000-0000-00001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D307" authorId="0" shapeId="0" xr:uid="{00000000-0006-0000-0000-00001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307" authorId="0" shapeId="0" xr:uid="{00000000-0006-0000-0000-00001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Divorced
55+ / Separated</t>
        </r>
      </text>
    </comment>
    <comment ref="HG307" authorId="0" shapeId="0" xr:uid="{00000000-0006-0000-0000-000019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H307" authorId="0" shapeId="0" xr:uid="{00000000-0006-0000-0000-00001A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eparated</t>
        </r>
      </text>
    </comment>
    <comment ref="HI307" authorId="0" shapeId="0" xr:uid="{00000000-0006-0000-0000-00001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J307" authorId="0" shapeId="0" xr:uid="{00000000-0006-0000-0000-00001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307" authorId="0" shapeId="0" xr:uid="{00000000-0006-0000-0000-00001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07" authorId="0" shapeId="0" xr:uid="{00000000-0006-0000-0000-00001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Liberal
Independent/ Party not declared / Moderate</t>
        </r>
      </text>
    </comment>
    <comment ref="HN307" authorId="0" shapeId="0" xr:uid="{00000000-0006-0000-0000-00001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O307" authorId="0" shapeId="0" xr:uid="{00000000-0006-0000-0000-00002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P307" authorId="0" shapeId="0" xr:uid="{00000000-0006-0000-0000-00002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Liberal
Independent/ Party not declared / Moderate
Independent/ Party not declared / Conservative
Another party not listed / Moderate</t>
        </r>
      </text>
    </comment>
    <comment ref="HQ307" authorId="0" shapeId="0" xr:uid="{00000000-0006-0000-0000-00002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07" authorId="0" shapeId="0" xr:uid="{00000000-0006-0000-0000-00002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S307" authorId="0" shapeId="0" xr:uid="{00000000-0006-0000-0000-00002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T307" authorId="0" shapeId="0" xr:uid="{00000000-0006-0000-0000-00002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U307" authorId="0" shapeId="0" xr:uid="{00000000-0006-0000-0000-00002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Liberal
Independent/ Party not declared / Moderate
Independent/ Party not declared / Conservative
Another party not listed / Moderate</t>
        </r>
      </text>
    </comment>
    <comment ref="HV307" authorId="0" shapeId="0" xr:uid="{00000000-0006-0000-0000-00002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W307" authorId="0" shapeId="0" xr:uid="{00000000-0006-0000-0000-00002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308" authorId="0" shapeId="0" xr:uid="{00000000-0006-0000-0000-00002955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08" authorId="0" shapeId="0" xr:uid="{00000000-0006-0000-0000-00002A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08" authorId="0" shapeId="0" xr:uid="{00000000-0006-0000-0000-00002B5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308" authorId="0" shapeId="0" xr:uid="{00000000-0006-0000-0000-00002C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308" authorId="0" shapeId="0" xr:uid="{00000000-0006-0000-0000-00002D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08" authorId="0" shapeId="0" xr:uid="{00000000-0006-0000-0000-00002E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08" authorId="0" shapeId="0" xr:uid="{00000000-0006-0000-0000-00002F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08" authorId="0" shapeId="0" xr:uid="{00000000-0006-0000-0000-000030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08" authorId="0" shapeId="0" xr:uid="{00000000-0006-0000-0000-000031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08" authorId="0" shapeId="0" xr:uid="{00000000-0006-0000-0000-000032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08" authorId="0" shapeId="0" xr:uid="{00000000-0006-0000-0000-000033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08" authorId="0" shapeId="0" xr:uid="{00000000-0006-0000-0000-000034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08" authorId="0" shapeId="0" xr:uid="{00000000-0006-0000-0000-000035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08" authorId="0" shapeId="0" xr:uid="{00000000-0006-0000-0000-000036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08" authorId="0" shapeId="0" xr:uid="{00000000-0006-0000-0000-000037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08" authorId="0" shapeId="0" xr:uid="{00000000-0006-0000-0000-000038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08" authorId="0" shapeId="0" xr:uid="{00000000-0006-0000-0000-000039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08" authorId="0" shapeId="0" xr:uid="{00000000-0006-0000-0000-00003A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08" authorId="0" shapeId="0" xr:uid="{00000000-0006-0000-0000-00003B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08" authorId="0" shapeId="0" xr:uid="{00000000-0006-0000-0000-00003C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08" authorId="0" shapeId="0" xr:uid="{00000000-0006-0000-0000-00003D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08" authorId="0" shapeId="0" xr:uid="{00000000-0006-0000-0000-00003E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08" authorId="0" shapeId="0" xr:uid="{00000000-0006-0000-0000-00003F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08" authorId="0" shapeId="0" xr:uid="{00000000-0006-0000-0000-000040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08" authorId="0" shapeId="0" xr:uid="{00000000-0006-0000-0000-000041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08" authorId="0" shapeId="0" xr:uid="{00000000-0006-0000-0000-000042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08" authorId="0" shapeId="0" xr:uid="{00000000-0006-0000-0000-000043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08" authorId="0" shapeId="0" xr:uid="{00000000-0006-0000-0000-000044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08" authorId="0" shapeId="0" xr:uid="{00000000-0006-0000-0000-000045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08" authorId="0" shapeId="0" xr:uid="{00000000-0006-0000-0000-000046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08" authorId="0" shapeId="0" xr:uid="{00000000-0006-0000-0000-000047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08" authorId="0" shapeId="0" xr:uid="{00000000-0006-0000-0000-000048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08" authorId="0" shapeId="0" xr:uid="{00000000-0006-0000-0000-000049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08" authorId="0" shapeId="0" xr:uid="{00000000-0006-0000-0000-00004A5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10" authorId="0" shapeId="0" xr:uid="{00000000-0006-0000-0000-00004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310" authorId="0" shapeId="0" xr:uid="{00000000-0006-0000-0000-00004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310" authorId="0" shapeId="0" xr:uid="{00000000-0006-0000-0000-00004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310" authorId="0" shapeId="0" xr:uid="{00000000-0006-0000-0000-00004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10" authorId="0" shapeId="0" xr:uid="{00000000-0006-0000-0000-00004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310" authorId="0" shapeId="0" xr:uid="{00000000-0006-0000-0000-00005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Y310" authorId="0" shapeId="0" xr:uid="{00000000-0006-0000-0000-00005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10" authorId="0" shapeId="0" xr:uid="{00000000-0006-0000-0000-00005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10" authorId="0" shapeId="0" xr:uid="{00000000-0006-0000-0000-00005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10" authorId="0" shapeId="0" xr:uid="{00000000-0006-0000-0000-00005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10" authorId="0" shapeId="0" xr:uid="{00000000-0006-0000-0000-00005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10" authorId="0" shapeId="0" xr:uid="{00000000-0006-0000-0000-00005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310" authorId="0" shapeId="0" xr:uid="{00000000-0006-0000-0000-00005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310" authorId="0" shapeId="0" xr:uid="{00000000-0006-0000-0000-00005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10" authorId="0" shapeId="0" xr:uid="{00000000-0006-0000-0000-000059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310" authorId="0" shapeId="0" xr:uid="{00000000-0006-0000-0000-00005A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10" authorId="0" shapeId="0" xr:uid="{00000000-0006-0000-0000-00005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310" authorId="0" shapeId="0" xr:uid="{00000000-0006-0000-0000-00005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10" authorId="0" shapeId="0" xr:uid="{00000000-0006-0000-0000-00005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310" authorId="0" shapeId="0" xr:uid="{00000000-0006-0000-0000-00005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310" authorId="0" shapeId="0" xr:uid="{00000000-0006-0000-0000-00005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310" authorId="0" shapeId="0" xr:uid="{00000000-0006-0000-0000-00006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10" authorId="0" shapeId="0" xr:uid="{00000000-0006-0000-0000-00006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310" authorId="0" shapeId="0" xr:uid="{00000000-0006-0000-0000-00006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10" authorId="0" shapeId="0" xr:uid="{00000000-0006-0000-0000-00006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310" authorId="0" shapeId="0" xr:uid="{00000000-0006-0000-0000-00006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10" authorId="0" shapeId="0" xr:uid="{00000000-0006-0000-0000-00006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10" authorId="0" shapeId="0" xr:uid="{00000000-0006-0000-0000-00006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10" authorId="0" shapeId="0" xr:uid="{00000000-0006-0000-0000-00006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10" authorId="0" shapeId="0" xr:uid="{00000000-0006-0000-0000-00006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10" authorId="0" shapeId="0" xr:uid="{00000000-0006-0000-0000-000069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310" authorId="0" shapeId="0" xr:uid="{00000000-0006-0000-0000-00006A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10" authorId="0" shapeId="0" xr:uid="{00000000-0006-0000-0000-00006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10" authorId="0" shapeId="0" xr:uid="{00000000-0006-0000-0000-00006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310" authorId="0" shapeId="0" xr:uid="{00000000-0006-0000-0000-00006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N310" authorId="0" shapeId="0" xr:uid="{00000000-0006-0000-0000-00006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O310" authorId="0" shapeId="0" xr:uid="{00000000-0006-0000-0000-00006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P310" authorId="0" shapeId="0" xr:uid="{00000000-0006-0000-0000-00007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10" authorId="0" shapeId="0" xr:uid="{00000000-0006-0000-0000-00007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310" authorId="0" shapeId="0" xr:uid="{00000000-0006-0000-0000-00007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10" authorId="0" shapeId="0" xr:uid="{00000000-0006-0000-0000-00007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V310" authorId="0" shapeId="0" xr:uid="{00000000-0006-0000-0000-00007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Z310" authorId="0" shapeId="0" xr:uid="{00000000-0006-0000-0000-00007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</t>
        </r>
      </text>
    </comment>
    <comment ref="DA310" authorId="0" shapeId="0" xr:uid="{00000000-0006-0000-0000-00007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</t>
        </r>
      </text>
    </comment>
    <comment ref="DG310" authorId="0" shapeId="0" xr:uid="{00000000-0006-0000-0000-00007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L310" authorId="0" shapeId="0" xr:uid="{00000000-0006-0000-0000-00007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N310" authorId="0" shapeId="0" xr:uid="{00000000-0006-0000-0000-000079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P310" authorId="0" shapeId="0" xr:uid="{00000000-0006-0000-0000-00007A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310" authorId="0" shapeId="0" xr:uid="{00000000-0006-0000-0000-00007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10" authorId="0" shapeId="0" xr:uid="{00000000-0006-0000-0000-00007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310" authorId="0" shapeId="0" xr:uid="{00000000-0006-0000-0000-00007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310" authorId="0" shapeId="0" xr:uid="{00000000-0006-0000-0000-00007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310" authorId="0" shapeId="0" xr:uid="{00000000-0006-0000-0000-00007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310" authorId="0" shapeId="0" xr:uid="{00000000-0006-0000-0000-00008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310" authorId="0" shapeId="0" xr:uid="{00000000-0006-0000-0000-00008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310" authorId="0" shapeId="0" xr:uid="{00000000-0006-0000-0000-00008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A310" authorId="0" shapeId="0" xr:uid="{00000000-0006-0000-0000-00008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B310" authorId="0" shapeId="0" xr:uid="{00000000-0006-0000-0000-00008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10" authorId="0" shapeId="0" xr:uid="{00000000-0006-0000-0000-00008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310" authorId="0" shapeId="0" xr:uid="{00000000-0006-0000-0000-00008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310" authorId="0" shapeId="0" xr:uid="{00000000-0006-0000-0000-00008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310" authorId="0" shapeId="0" xr:uid="{00000000-0006-0000-0000-00008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310" authorId="0" shapeId="0" xr:uid="{00000000-0006-0000-0000-000089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310" authorId="0" shapeId="0" xr:uid="{00000000-0006-0000-0000-00008A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310" authorId="0" shapeId="0" xr:uid="{00000000-0006-0000-0000-00008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310" authorId="0" shapeId="0" xr:uid="{00000000-0006-0000-0000-00008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310" authorId="0" shapeId="0" xr:uid="{00000000-0006-0000-0000-00008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310" authorId="0" shapeId="0" xr:uid="{00000000-0006-0000-0000-00008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S310" authorId="0" shapeId="0" xr:uid="{00000000-0006-0000-0000-00008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T310" authorId="0" shapeId="0" xr:uid="{00000000-0006-0000-0000-00009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U310" authorId="0" shapeId="0" xr:uid="{00000000-0006-0000-0000-00009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V310" authorId="0" shapeId="0" xr:uid="{00000000-0006-0000-0000-00009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
Male / Single / Never Married</t>
        </r>
      </text>
    </comment>
    <comment ref="EW310" authorId="0" shapeId="0" xr:uid="{00000000-0006-0000-0000-00009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X310" authorId="0" shapeId="0" xr:uid="{00000000-0006-0000-0000-00009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FC310" authorId="0" shapeId="0" xr:uid="{00000000-0006-0000-0000-00009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310" authorId="0" shapeId="0" xr:uid="{00000000-0006-0000-0000-00009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310" authorId="0" shapeId="0" xr:uid="{00000000-0006-0000-0000-00009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10" authorId="0" shapeId="0" xr:uid="{00000000-0006-0000-0000-00009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10" authorId="0" shapeId="0" xr:uid="{00000000-0006-0000-0000-000099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310" authorId="0" shapeId="0" xr:uid="{00000000-0006-0000-0000-00009A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310" authorId="0" shapeId="0" xr:uid="{00000000-0006-0000-0000-00009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310" authorId="0" shapeId="0" xr:uid="{00000000-0006-0000-0000-00009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310" authorId="0" shapeId="0" xr:uid="{00000000-0006-0000-0000-00009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310" authorId="0" shapeId="0" xr:uid="{00000000-0006-0000-0000-00009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Suburban (On the edge of a major city)
55+ / Rural (Distant from a major city)</t>
        </r>
      </text>
    </comment>
    <comment ref="FR310" authorId="0" shapeId="0" xr:uid="{00000000-0006-0000-0000-00009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S310" authorId="0" shapeId="0" xr:uid="{00000000-0006-0000-0000-0000A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Rural (Distant from a major city)</t>
        </r>
      </text>
    </comment>
    <comment ref="FT310" authorId="0" shapeId="0" xr:uid="{00000000-0006-0000-0000-0000A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U310" authorId="0" shapeId="0" xr:uid="{00000000-0006-0000-0000-0000A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10" authorId="0" shapeId="0" xr:uid="{00000000-0006-0000-0000-0000A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310" authorId="0" shapeId="0" xr:uid="{00000000-0006-0000-0000-0000A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310" authorId="0" shapeId="0" xr:uid="{00000000-0006-0000-0000-0000A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Z310" authorId="0" shapeId="0" xr:uid="{00000000-0006-0000-0000-0000A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310" authorId="0" shapeId="0" xr:uid="{00000000-0006-0000-0000-0000A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10" authorId="0" shapeId="0" xr:uid="{00000000-0006-0000-0000-0000A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F310" authorId="0" shapeId="0" xr:uid="{00000000-0006-0000-0000-0000A9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310" authorId="0" shapeId="0" xr:uid="{00000000-0006-0000-0000-0000AA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J310" authorId="0" shapeId="0" xr:uid="{00000000-0006-0000-0000-0000A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10" authorId="0" shapeId="0" xr:uid="{00000000-0006-0000-0000-0000A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310" authorId="0" shapeId="0" xr:uid="{00000000-0006-0000-0000-0000A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10" authorId="0" shapeId="0" xr:uid="{00000000-0006-0000-0000-0000A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310" authorId="0" shapeId="0" xr:uid="{00000000-0006-0000-0000-0000A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310" authorId="0" shapeId="0" xr:uid="{00000000-0006-0000-0000-0000B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Other (please specify)</t>
        </r>
      </text>
    </comment>
    <comment ref="GQ310" authorId="0" shapeId="0" xr:uid="{00000000-0006-0000-0000-0000B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R310" authorId="0" shapeId="0" xr:uid="{00000000-0006-0000-0000-0000B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T310" authorId="0" shapeId="0" xr:uid="{00000000-0006-0000-0000-0000B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310" authorId="0" shapeId="0" xr:uid="{00000000-0006-0000-0000-0000B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310" authorId="0" shapeId="0" xr:uid="{00000000-0006-0000-0000-0000B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310" authorId="0" shapeId="0" xr:uid="{00000000-0006-0000-0000-0000B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310" authorId="0" shapeId="0" xr:uid="{00000000-0006-0000-0000-0000B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HA310" authorId="0" shapeId="0" xr:uid="{00000000-0006-0000-0000-0000B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Divorced
55+ / Widowed</t>
        </r>
      </text>
    </comment>
    <comment ref="HB310" authorId="0" shapeId="0" xr:uid="{00000000-0006-0000-0000-0000B9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C310" authorId="0" shapeId="0" xr:uid="{00000000-0006-0000-0000-0000BA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E310" authorId="0" shapeId="0" xr:uid="{00000000-0006-0000-0000-0000B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eparated</t>
        </r>
      </text>
    </comment>
    <comment ref="HF310" authorId="0" shapeId="0" xr:uid="{00000000-0006-0000-0000-0000B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H310" authorId="0" shapeId="0" xr:uid="{00000000-0006-0000-0000-0000B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I310" authorId="0" shapeId="0" xr:uid="{00000000-0006-0000-0000-0000B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Divorced</t>
        </r>
      </text>
    </comment>
    <comment ref="HJ310" authorId="0" shapeId="0" xr:uid="{00000000-0006-0000-0000-0000B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310" authorId="0" shapeId="0" xr:uid="{00000000-0006-0000-0000-0000C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M310" authorId="0" shapeId="0" xr:uid="{00000000-0006-0000-0000-0000C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N310" authorId="0" shapeId="0" xr:uid="{00000000-0006-0000-0000-0000C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O310" authorId="0" shapeId="0" xr:uid="{00000000-0006-0000-0000-0000C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P310" authorId="0" shapeId="0" xr:uid="{00000000-0006-0000-0000-0000C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Q310" authorId="0" shapeId="0" xr:uid="{00000000-0006-0000-0000-0000C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R310" authorId="0" shapeId="0" xr:uid="{00000000-0006-0000-0000-0000C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S310" authorId="0" shapeId="0" xr:uid="{00000000-0006-0000-0000-0000C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T310" authorId="0" shapeId="0" xr:uid="{00000000-0006-0000-0000-0000C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</t>
        </r>
      </text>
    </comment>
    <comment ref="HV310" authorId="0" shapeId="0" xr:uid="{00000000-0006-0000-0000-0000C9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Moderate</t>
        </r>
      </text>
    </comment>
    <comment ref="M311" authorId="0" shapeId="0" xr:uid="{00000000-0006-0000-0000-0000CA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Atlantic
Great Lakes</t>
        </r>
      </text>
    </comment>
    <comment ref="P311" authorId="0" shapeId="0" xr:uid="{00000000-0006-0000-0000-0000C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311" authorId="0" shapeId="0" xr:uid="{00000000-0006-0000-0000-0000C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311" authorId="0" shapeId="0" xr:uid="{00000000-0006-0000-0000-0000C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311" authorId="0" shapeId="0" xr:uid="{00000000-0006-0000-0000-0000C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11" authorId="0" shapeId="0" xr:uid="{00000000-0006-0000-0000-0000C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W311" authorId="0" shapeId="0" xr:uid="{00000000-0006-0000-0000-0000D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311" authorId="0" shapeId="0" xr:uid="{00000000-0006-0000-0000-0000D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311" authorId="0" shapeId="0" xr:uid="{00000000-0006-0000-0000-0000D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11" authorId="0" shapeId="0" xr:uid="{00000000-0006-0000-0000-0000D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11" authorId="0" shapeId="0" xr:uid="{00000000-0006-0000-0000-0000D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L311" authorId="0" shapeId="0" xr:uid="{00000000-0006-0000-0000-0000D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311" authorId="0" shapeId="0" xr:uid="{00000000-0006-0000-0000-0000D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00k to $150k</t>
        </r>
      </text>
    </comment>
    <comment ref="AP311" authorId="0" shapeId="0" xr:uid="{00000000-0006-0000-0000-0000D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U311" authorId="0" shapeId="0" xr:uid="{00000000-0006-0000-0000-0000D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311" authorId="0" shapeId="0" xr:uid="{00000000-0006-0000-0000-0000D9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311" authorId="0" shapeId="0" xr:uid="{00000000-0006-0000-0000-0000DA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311" authorId="0" shapeId="0" xr:uid="{00000000-0006-0000-0000-0000D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Post-Graduate Degree or higher</t>
        </r>
      </text>
    </comment>
    <comment ref="BE311" authorId="0" shapeId="0" xr:uid="{00000000-0006-0000-0000-0000D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G311" authorId="0" shapeId="0" xr:uid="{00000000-0006-0000-0000-0000D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X311" authorId="0" shapeId="0" xr:uid="{00000000-0006-0000-0000-0000D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11" authorId="0" shapeId="0" xr:uid="{00000000-0006-0000-0000-0000D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311" authorId="0" shapeId="0" xr:uid="{00000000-0006-0000-0000-0000E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311" authorId="0" shapeId="0" xr:uid="{00000000-0006-0000-0000-0000E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11" authorId="0" shapeId="0" xr:uid="{00000000-0006-0000-0000-0000E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311" authorId="0" shapeId="0" xr:uid="{00000000-0006-0000-0000-0000E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11" authorId="0" shapeId="0" xr:uid="{00000000-0006-0000-0000-0000E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11" authorId="0" shapeId="0" xr:uid="{00000000-0006-0000-0000-0000E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11" authorId="0" shapeId="0" xr:uid="{00000000-0006-0000-0000-0000E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311" authorId="0" shapeId="0" xr:uid="{00000000-0006-0000-0000-0000E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311" authorId="0" shapeId="0" xr:uid="{00000000-0006-0000-0000-0000E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11" authorId="0" shapeId="0" xr:uid="{00000000-0006-0000-0000-0000E9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T311" authorId="0" shapeId="0" xr:uid="{00000000-0006-0000-0000-0000EA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</t>
        </r>
      </text>
    </comment>
    <comment ref="CV311" authorId="0" shapeId="0" xr:uid="{00000000-0006-0000-0000-0000E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311" authorId="0" shapeId="0" xr:uid="{00000000-0006-0000-0000-0000E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311" authorId="0" shapeId="0" xr:uid="{00000000-0006-0000-0000-0000E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F311" authorId="0" shapeId="0" xr:uid="{00000000-0006-0000-0000-0000E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
Male / Post-Graduate Degree or higher</t>
        </r>
      </text>
    </comment>
    <comment ref="DG311" authorId="0" shapeId="0" xr:uid="{00000000-0006-0000-0000-0000E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I311" authorId="0" shapeId="0" xr:uid="{00000000-0006-0000-0000-0000F0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N311" authorId="0" shapeId="0" xr:uid="{00000000-0006-0000-0000-0000F1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Y311" authorId="0" shapeId="0" xr:uid="{00000000-0006-0000-0000-0000F2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311" authorId="0" shapeId="0" xr:uid="{00000000-0006-0000-0000-0000F3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311" authorId="0" shapeId="0" xr:uid="{00000000-0006-0000-0000-0000F4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311" authorId="0" shapeId="0" xr:uid="{00000000-0006-0000-0000-0000F5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</t>
        </r>
      </text>
    </comment>
    <comment ref="EC311" authorId="0" shapeId="0" xr:uid="{00000000-0006-0000-0000-0000F6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311" authorId="0" shapeId="0" xr:uid="{00000000-0006-0000-0000-0000F7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T311" authorId="0" shapeId="0" xr:uid="{00000000-0006-0000-0000-0000F8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U311" authorId="0" shapeId="0" xr:uid="{00000000-0006-0000-0000-0000F9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311" authorId="0" shapeId="0" xr:uid="{00000000-0006-0000-0000-0000FA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</t>
        </r>
      </text>
    </comment>
    <comment ref="FC311" authorId="0" shapeId="0" xr:uid="{00000000-0006-0000-0000-0000FB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11" authorId="0" shapeId="0" xr:uid="{00000000-0006-0000-0000-0000FC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11" authorId="0" shapeId="0" xr:uid="{00000000-0006-0000-0000-0000FD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311" authorId="0" shapeId="0" xr:uid="{00000000-0006-0000-0000-0000FE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11" authorId="0" shapeId="0" xr:uid="{00000000-0006-0000-0000-0000FF5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11" authorId="0" shapeId="0" xr:uid="{00000000-0006-0000-0000-00000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J311" authorId="0" shapeId="0" xr:uid="{00000000-0006-0000-0000-00000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311" authorId="0" shapeId="0" xr:uid="{00000000-0006-0000-0000-00000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M311" authorId="0" shapeId="0" xr:uid="{00000000-0006-0000-0000-00000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311" authorId="0" shapeId="0" xr:uid="{00000000-0006-0000-0000-00000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11" authorId="0" shapeId="0" xr:uid="{00000000-0006-0000-0000-00000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311" authorId="0" shapeId="0" xr:uid="{00000000-0006-0000-0000-00000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11" authorId="0" shapeId="0" xr:uid="{00000000-0006-0000-0000-00000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T311" authorId="0" shapeId="0" xr:uid="{00000000-0006-0000-0000-00000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11" authorId="0" shapeId="0" xr:uid="{00000000-0006-0000-0000-00000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11" authorId="0" shapeId="0" xr:uid="{00000000-0006-0000-0000-00000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11" authorId="0" shapeId="0" xr:uid="{00000000-0006-0000-0000-00000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311" authorId="0" shapeId="0" xr:uid="{00000000-0006-0000-0000-00000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311" authorId="0" shapeId="0" xr:uid="{00000000-0006-0000-0000-00000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11" authorId="0" shapeId="0" xr:uid="{00000000-0006-0000-0000-00000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311" authorId="0" shapeId="0" xr:uid="{00000000-0006-0000-0000-00000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Over $100k</t>
        </r>
      </text>
    </comment>
    <comment ref="GJ311" authorId="0" shapeId="0" xr:uid="{00000000-0006-0000-0000-00001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311" authorId="0" shapeId="0" xr:uid="{00000000-0006-0000-0000-00001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11" authorId="0" shapeId="0" xr:uid="{00000000-0006-0000-0000-00001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M311" authorId="0" shapeId="0" xr:uid="{00000000-0006-0000-0000-00001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311" authorId="0" shapeId="0" xr:uid="{00000000-0006-0000-0000-00001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P311" authorId="0" shapeId="0" xr:uid="{00000000-0006-0000-0000-00001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Other (please specify)</t>
        </r>
      </text>
    </comment>
    <comment ref="GQ311" authorId="0" shapeId="0" xr:uid="{00000000-0006-0000-0000-00001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R311" authorId="0" shapeId="0" xr:uid="{00000000-0006-0000-0000-00001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311" authorId="0" shapeId="0" xr:uid="{00000000-0006-0000-0000-00001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311" authorId="0" shapeId="0" xr:uid="{00000000-0006-0000-0000-00001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311" authorId="0" shapeId="0" xr:uid="{00000000-0006-0000-0000-00001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311" authorId="0" shapeId="0" xr:uid="{00000000-0006-0000-0000-00001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311" authorId="0" shapeId="0" xr:uid="{00000000-0006-0000-0000-00001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11" authorId="0" shapeId="0" xr:uid="{00000000-0006-0000-0000-00001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311" authorId="0" shapeId="0" xr:uid="{00000000-0006-0000-0000-00001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</t>
        </r>
      </text>
    </comment>
    <comment ref="HB311" authorId="0" shapeId="0" xr:uid="{00000000-0006-0000-0000-00001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C311" authorId="0" shapeId="0" xr:uid="{00000000-0006-0000-0000-00002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311" authorId="0" shapeId="0" xr:uid="{00000000-0006-0000-0000-00002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311" authorId="0" shapeId="0" xr:uid="{00000000-0006-0000-0000-00002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
Independent/ Party not declared / Conservative</t>
        </r>
      </text>
    </comment>
    <comment ref="HN311" authorId="0" shapeId="0" xr:uid="{00000000-0006-0000-0000-00002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311" authorId="0" shapeId="0" xr:uid="{00000000-0006-0000-0000-00002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P311" authorId="0" shapeId="0" xr:uid="{00000000-0006-0000-0000-00002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R311" authorId="0" shapeId="0" xr:uid="{00000000-0006-0000-0000-00002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Moderate
Independent/ Party not declared / Conservative</t>
        </r>
      </text>
    </comment>
    <comment ref="HS311" authorId="0" shapeId="0" xr:uid="{00000000-0006-0000-0000-00002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Liberal</t>
        </r>
      </text>
    </comment>
    <comment ref="HT311" authorId="0" shapeId="0" xr:uid="{00000000-0006-0000-0000-00002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U312" authorId="0" shapeId="0" xr:uid="{00000000-0006-0000-0000-00002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12" authorId="0" shapeId="0" xr:uid="{00000000-0006-0000-0000-00002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312" authorId="0" shapeId="0" xr:uid="{00000000-0006-0000-0000-00002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312" authorId="0" shapeId="0" xr:uid="{00000000-0006-0000-0000-00002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312" authorId="0" shapeId="0" xr:uid="{00000000-0006-0000-0000-00002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312" authorId="0" shapeId="0" xr:uid="{00000000-0006-0000-0000-00002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12" authorId="0" shapeId="0" xr:uid="{00000000-0006-0000-0000-00002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12" authorId="0" shapeId="0" xr:uid="{00000000-0006-0000-0000-00003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312" authorId="0" shapeId="0" xr:uid="{00000000-0006-0000-0000-00003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12" authorId="0" shapeId="0" xr:uid="{00000000-0006-0000-0000-00003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312" authorId="0" shapeId="0" xr:uid="{00000000-0006-0000-0000-00003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M312" authorId="0" shapeId="0" xr:uid="{00000000-0006-0000-0000-00003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N312" authorId="0" shapeId="0" xr:uid="{00000000-0006-0000-0000-00003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O312" authorId="0" shapeId="0" xr:uid="{00000000-0006-0000-0000-00003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P312" authorId="0" shapeId="0" xr:uid="{00000000-0006-0000-0000-00003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Q312" authorId="0" shapeId="0" xr:uid="{00000000-0006-0000-0000-00003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AT312" authorId="0" shapeId="0" xr:uid="{00000000-0006-0000-0000-00003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12" authorId="0" shapeId="0" xr:uid="{00000000-0006-0000-0000-00003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W312" authorId="0" shapeId="0" xr:uid="{00000000-0006-0000-0000-00003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12" authorId="0" shapeId="0" xr:uid="{00000000-0006-0000-0000-00003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312" authorId="0" shapeId="0" xr:uid="{00000000-0006-0000-0000-00003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12" authorId="0" shapeId="0" xr:uid="{00000000-0006-0000-0000-00003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12" authorId="0" shapeId="0" xr:uid="{00000000-0006-0000-0000-00003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312" authorId="0" shapeId="0" xr:uid="{00000000-0006-0000-0000-00004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12" authorId="0" shapeId="0" xr:uid="{00000000-0006-0000-0000-00004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F312" authorId="0" shapeId="0" xr:uid="{00000000-0006-0000-0000-00004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312" authorId="0" shapeId="0" xr:uid="{00000000-0006-0000-0000-00004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312" authorId="0" shapeId="0" xr:uid="{00000000-0006-0000-0000-00004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12" authorId="0" shapeId="0" xr:uid="{00000000-0006-0000-0000-00004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12" authorId="0" shapeId="0" xr:uid="{00000000-0006-0000-0000-00004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12" authorId="0" shapeId="0" xr:uid="{00000000-0006-0000-0000-00004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312" authorId="0" shapeId="0" xr:uid="{00000000-0006-0000-0000-00004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Q312" authorId="0" shapeId="0" xr:uid="{00000000-0006-0000-0000-00004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Another party not listed</t>
        </r>
      </text>
    </comment>
    <comment ref="BR312" authorId="0" shapeId="0" xr:uid="{00000000-0006-0000-0000-00004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T312" authorId="0" shapeId="0" xr:uid="{00000000-0006-0000-0000-00004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12" authorId="0" shapeId="0" xr:uid="{00000000-0006-0000-0000-00004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312" authorId="0" shapeId="0" xr:uid="{00000000-0006-0000-0000-00004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Y312" authorId="0" shapeId="0" xr:uid="{00000000-0006-0000-0000-00004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12" authorId="0" shapeId="0" xr:uid="{00000000-0006-0000-0000-00004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CA312" authorId="0" shapeId="0" xr:uid="{00000000-0006-0000-0000-00005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B312" authorId="0" shapeId="0" xr:uid="{00000000-0006-0000-0000-00005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D312" authorId="0" shapeId="0" xr:uid="{00000000-0006-0000-0000-00005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312" authorId="0" shapeId="0" xr:uid="{00000000-0006-0000-0000-00005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12" authorId="0" shapeId="0" xr:uid="{00000000-0006-0000-0000-00005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312" authorId="0" shapeId="0" xr:uid="{00000000-0006-0000-0000-00005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12" authorId="0" shapeId="0" xr:uid="{00000000-0006-0000-0000-00005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12" authorId="0" shapeId="0" xr:uid="{00000000-0006-0000-0000-00005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O312" authorId="0" shapeId="0" xr:uid="{00000000-0006-0000-0000-00005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312" authorId="0" shapeId="0" xr:uid="{00000000-0006-0000-0000-00005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U312" authorId="0" shapeId="0" xr:uid="{00000000-0006-0000-0000-00005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V312" authorId="0" shapeId="0" xr:uid="{00000000-0006-0000-0000-00005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312" authorId="0" shapeId="0" xr:uid="{00000000-0006-0000-0000-00005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Z312" authorId="0" shapeId="0" xr:uid="{00000000-0006-0000-0000-00005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312" authorId="0" shapeId="0" xr:uid="{00000000-0006-0000-0000-00005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312" authorId="0" shapeId="0" xr:uid="{00000000-0006-0000-0000-00005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
Male / Post-Graduate Degree or higher</t>
        </r>
      </text>
    </comment>
    <comment ref="DF312" authorId="0" shapeId="0" xr:uid="{00000000-0006-0000-0000-00006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312" authorId="0" shapeId="0" xr:uid="{00000000-0006-0000-0000-00006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
Male / Post-Graduate Degree or higher</t>
        </r>
      </text>
    </comment>
    <comment ref="DH312" authorId="0" shapeId="0" xr:uid="{00000000-0006-0000-0000-00006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312" authorId="0" shapeId="0" xr:uid="{00000000-0006-0000-0000-00006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Trade/Vocational School/Certification</t>
        </r>
      </text>
    </comment>
    <comment ref="DJ312" authorId="0" shapeId="0" xr:uid="{00000000-0006-0000-0000-00006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Female / Post-Graduate Degree or higher
Male / Some College
Male / Graduated Four-Year College
Male / Post-Graduate Degree or higher</t>
        </r>
      </text>
    </comment>
    <comment ref="DK312" authorId="0" shapeId="0" xr:uid="{00000000-0006-0000-0000-00006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Post-Graduate Degree or higher</t>
        </r>
      </text>
    </comment>
    <comment ref="DL312" authorId="0" shapeId="0" xr:uid="{00000000-0006-0000-0000-00006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Trade/Vocational School/Certification</t>
        </r>
      </text>
    </comment>
    <comment ref="DM312" authorId="0" shapeId="0" xr:uid="{00000000-0006-0000-0000-00006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N312" authorId="0" shapeId="0" xr:uid="{00000000-0006-0000-0000-00006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Trade/Vocational School/Certification</t>
        </r>
      </text>
    </comment>
    <comment ref="DP312" authorId="0" shapeId="0" xr:uid="{00000000-0006-0000-0000-00006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Another party not listed</t>
        </r>
      </text>
    </comment>
    <comment ref="DR312" authorId="0" shapeId="0" xr:uid="{00000000-0006-0000-0000-00006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</t>
        </r>
      </text>
    </comment>
    <comment ref="DS312" authorId="0" shapeId="0" xr:uid="{00000000-0006-0000-0000-00006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</t>
        </r>
      </text>
    </comment>
    <comment ref="DT312" authorId="0" shapeId="0" xr:uid="{00000000-0006-0000-0000-00006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Another party not listed</t>
        </r>
      </text>
    </comment>
    <comment ref="DU312" authorId="0" shapeId="0" xr:uid="{00000000-0006-0000-0000-00006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Another party not listed</t>
        </r>
      </text>
    </comment>
    <comment ref="DW312" authorId="0" shapeId="0" xr:uid="{00000000-0006-0000-0000-00006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</t>
        </r>
      </text>
    </comment>
    <comment ref="DY312" authorId="0" shapeId="0" xr:uid="{00000000-0006-0000-0000-00006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312" authorId="0" shapeId="0" xr:uid="{00000000-0006-0000-0000-00007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C312" authorId="0" shapeId="0" xr:uid="{00000000-0006-0000-0000-00007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F312" authorId="0" shapeId="0" xr:uid="{00000000-0006-0000-0000-00007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G312" authorId="0" shapeId="0" xr:uid="{00000000-0006-0000-0000-00007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312" authorId="0" shapeId="0" xr:uid="{00000000-0006-0000-0000-00007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312" authorId="0" shapeId="0" xr:uid="{00000000-0006-0000-0000-00007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J312" authorId="0" shapeId="0" xr:uid="{00000000-0006-0000-0000-00007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312" authorId="0" shapeId="0" xr:uid="{00000000-0006-0000-0000-00007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
Male / $50k - $100k</t>
        </r>
      </text>
    </comment>
    <comment ref="EM312" authorId="0" shapeId="0" xr:uid="{00000000-0006-0000-0000-00007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312" authorId="0" shapeId="0" xr:uid="{00000000-0006-0000-0000-00007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S312" authorId="0" shapeId="0" xr:uid="{00000000-0006-0000-0000-00007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312" authorId="0" shapeId="0" xr:uid="{00000000-0006-0000-0000-00007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312" authorId="0" shapeId="0" xr:uid="{00000000-0006-0000-0000-00007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FC312" authorId="0" shapeId="0" xr:uid="{00000000-0006-0000-0000-00007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12" authorId="0" shapeId="0" xr:uid="{00000000-0006-0000-0000-00007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12" authorId="0" shapeId="0" xr:uid="{00000000-0006-0000-0000-00007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12" authorId="0" shapeId="0" xr:uid="{00000000-0006-0000-0000-00008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12" authorId="0" shapeId="0" xr:uid="{00000000-0006-0000-0000-00008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</t>
        </r>
      </text>
    </comment>
    <comment ref="FI312" authorId="0" shapeId="0" xr:uid="{00000000-0006-0000-0000-00008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</t>
        </r>
      </text>
    </comment>
    <comment ref="FJ312" authorId="0" shapeId="0" xr:uid="{00000000-0006-0000-0000-00008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K312" authorId="0" shapeId="0" xr:uid="{00000000-0006-0000-0000-00008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L312" authorId="0" shapeId="0" xr:uid="{00000000-0006-0000-0000-00008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
55+ / Independent/ Party not declared</t>
        </r>
      </text>
    </comment>
    <comment ref="FM312" authorId="0" shapeId="0" xr:uid="{00000000-0006-0000-0000-00008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</t>
        </r>
      </text>
    </comment>
    <comment ref="FN312" authorId="0" shapeId="0" xr:uid="{00000000-0006-0000-0000-00008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</t>
        </r>
      </text>
    </comment>
    <comment ref="FQ312" authorId="0" shapeId="0" xr:uid="{00000000-0006-0000-0000-00008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312" authorId="0" shapeId="0" xr:uid="{00000000-0006-0000-0000-00008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12" authorId="0" shapeId="0" xr:uid="{00000000-0006-0000-0000-00008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312" authorId="0" shapeId="0" xr:uid="{00000000-0006-0000-0000-00008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12" authorId="0" shapeId="0" xr:uid="{00000000-0006-0000-0000-00008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12" authorId="0" shapeId="0" xr:uid="{00000000-0006-0000-0000-00008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12" authorId="0" shapeId="0" xr:uid="{00000000-0006-0000-0000-00008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312" authorId="0" shapeId="0" xr:uid="{00000000-0006-0000-0000-00008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312" authorId="0" shapeId="0" xr:uid="{00000000-0006-0000-0000-00009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A312" authorId="0" shapeId="0" xr:uid="{00000000-0006-0000-0000-00009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12" authorId="0" shapeId="0" xr:uid="{00000000-0006-0000-0000-00009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</t>
        </r>
      </text>
    </comment>
    <comment ref="GD312" authorId="0" shapeId="0" xr:uid="{00000000-0006-0000-0000-00009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312" authorId="0" shapeId="0" xr:uid="{00000000-0006-0000-0000-00009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312" authorId="0" shapeId="0" xr:uid="{00000000-0006-0000-0000-00009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12" authorId="0" shapeId="0" xr:uid="{00000000-0006-0000-0000-00009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312" authorId="0" shapeId="0" xr:uid="{00000000-0006-0000-0000-00009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L312" authorId="0" shapeId="0" xr:uid="{00000000-0006-0000-0000-00009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312" authorId="0" shapeId="0" xr:uid="{00000000-0006-0000-0000-00009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312" authorId="0" shapeId="0" xr:uid="{00000000-0006-0000-0000-00009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312" authorId="0" shapeId="0" xr:uid="{00000000-0006-0000-0000-00009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Q312" authorId="0" shapeId="0" xr:uid="{00000000-0006-0000-0000-00009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R312" authorId="0" shapeId="0" xr:uid="{00000000-0006-0000-0000-00009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S312" authorId="0" shapeId="0" xr:uid="{00000000-0006-0000-0000-00009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T312" authorId="0" shapeId="0" xr:uid="{00000000-0006-0000-0000-00009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U312" authorId="0" shapeId="0" xr:uid="{00000000-0006-0000-0000-0000A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</t>
        </r>
      </text>
    </comment>
    <comment ref="GW312" authorId="0" shapeId="0" xr:uid="{00000000-0006-0000-0000-0000A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Y312" authorId="0" shapeId="0" xr:uid="{00000000-0006-0000-0000-0000A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18-54 / Other (please specify)</t>
        </r>
      </text>
    </comment>
    <comment ref="HA312" authorId="0" shapeId="0" xr:uid="{00000000-0006-0000-0000-0000A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312" authorId="0" shapeId="0" xr:uid="{00000000-0006-0000-0000-0000A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D312" authorId="0" shapeId="0" xr:uid="{00000000-0006-0000-0000-0000A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F312" authorId="0" shapeId="0" xr:uid="{00000000-0006-0000-0000-0000A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G312" authorId="0" shapeId="0" xr:uid="{00000000-0006-0000-0000-0000A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H312" authorId="0" shapeId="0" xr:uid="{00000000-0006-0000-0000-0000A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J312" authorId="0" shapeId="0" xr:uid="{00000000-0006-0000-0000-0000A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M312" authorId="0" shapeId="0" xr:uid="{00000000-0006-0000-0000-0000A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Another party not listed / Moderate</t>
        </r>
      </text>
    </comment>
    <comment ref="HN312" authorId="0" shapeId="0" xr:uid="{00000000-0006-0000-0000-0000A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Moderate
Independent/ Party not declared / Conservative
Another party not listed / Moderate</t>
        </r>
      </text>
    </comment>
    <comment ref="HO312" authorId="0" shapeId="0" xr:uid="{00000000-0006-0000-0000-0000A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Moderate
Independent/ Party not declared / Conservative
Another party not listed / Moderate</t>
        </r>
      </text>
    </comment>
    <comment ref="HP312" authorId="0" shapeId="0" xr:uid="{00000000-0006-0000-0000-0000A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HQ312" authorId="0" shapeId="0" xr:uid="{00000000-0006-0000-0000-0000A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R312" authorId="0" shapeId="0" xr:uid="{00000000-0006-0000-0000-0000A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S312" authorId="0" shapeId="0" xr:uid="{00000000-0006-0000-0000-0000B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Conservative
Another party not listed / Moderate</t>
        </r>
      </text>
    </comment>
    <comment ref="HT312" authorId="0" shapeId="0" xr:uid="{00000000-0006-0000-0000-0000B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Conservative
Independent/ Party not declared / Liberal
Independent/ Party not declared / Moderate</t>
        </r>
      </text>
    </comment>
    <comment ref="HV312" authorId="0" shapeId="0" xr:uid="{00000000-0006-0000-0000-0000B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Conservative
Independent/ Party not declared / Liberal
Independent/ Party not declared / Moderate</t>
        </r>
      </text>
    </comment>
    <comment ref="M313" authorId="0" shapeId="0" xr:uid="{00000000-0006-0000-0000-0000B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Atlantic</t>
        </r>
      </text>
    </comment>
    <comment ref="P313" authorId="0" shapeId="0" xr:uid="{00000000-0006-0000-0000-0000B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313" authorId="0" shapeId="0" xr:uid="{00000000-0006-0000-0000-0000B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313" authorId="0" shapeId="0" xr:uid="{00000000-0006-0000-0000-0000B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313" authorId="0" shapeId="0" xr:uid="{00000000-0006-0000-0000-0000B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L313" authorId="0" shapeId="0" xr:uid="{00000000-0006-0000-0000-0000B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</t>
        </r>
      </text>
    </comment>
    <comment ref="AM313" authorId="0" shapeId="0" xr:uid="{00000000-0006-0000-0000-0000B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313" authorId="0" shapeId="0" xr:uid="{00000000-0006-0000-0000-0000B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313" authorId="0" shapeId="0" xr:uid="{00000000-0006-0000-0000-0000B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313" authorId="0" shapeId="0" xr:uid="{00000000-0006-0000-0000-0000B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H313" authorId="0" shapeId="0" xr:uid="{00000000-0006-0000-0000-0000B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313" authorId="0" shapeId="0" xr:uid="{00000000-0006-0000-0000-0000B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T313" authorId="0" shapeId="0" xr:uid="{00000000-0006-0000-0000-0000B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U313" authorId="0" shapeId="0" xr:uid="{00000000-0006-0000-0000-0000C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V313" authorId="0" shapeId="0" xr:uid="{00000000-0006-0000-0000-0000C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13" authorId="0" shapeId="0" xr:uid="{00000000-0006-0000-0000-0000C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313" authorId="0" shapeId="0" xr:uid="{00000000-0006-0000-0000-0000C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</t>
        </r>
      </text>
    </comment>
    <comment ref="DE313" authorId="0" shapeId="0" xr:uid="{00000000-0006-0000-0000-0000C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313" authorId="0" shapeId="0" xr:uid="{00000000-0006-0000-0000-0000C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M313" authorId="0" shapeId="0" xr:uid="{00000000-0006-0000-0000-0000C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Q313" authorId="0" shapeId="0" xr:uid="{00000000-0006-0000-0000-0000C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R313" authorId="0" shapeId="0" xr:uid="{00000000-0006-0000-0000-0000C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T313" authorId="0" shapeId="0" xr:uid="{00000000-0006-0000-0000-0000C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U313" authorId="0" shapeId="0" xr:uid="{00000000-0006-0000-0000-0000C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V313" authorId="0" shapeId="0" xr:uid="{00000000-0006-0000-0000-0000C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</t>
        </r>
      </text>
    </comment>
    <comment ref="EF313" authorId="0" shapeId="0" xr:uid="{00000000-0006-0000-0000-0000C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Over $100k</t>
        </r>
      </text>
    </comment>
    <comment ref="EG313" authorId="0" shapeId="0" xr:uid="{00000000-0006-0000-0000-0000C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313" authorId="0" shapeId="0" xr:uid="{00000000-0006-0000-0000-0000C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FH313" authorId="0" shapeId="0" xr:uid="{00000000-0006-0000-0000-0000C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I313" authorId="0" shapeId="0" xr:uid="{00000000-0006-0000-0000-0000D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J313" authorId="0" shapeId="0" xr:uid="{00000000-0006-0000-0000-0000D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313" authorId="0" shapeId="0" xr:uid="{00000000-0006-0000-0000-0000D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313" authorId="0" shapeId="0" xr:uid="{00000000-0006-0000-0000-0000D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</t>
        </r>
      </text>
    </comment>
    <comment ref="FQ313" authorId="0" shapeId="0" xr:uid="{00000000-0006-0000-0000-0000D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313" authorId="0" shapeId="0" xr:uid="{00000000-0006-0000-0000-0000D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GI313" authorId="0" shapeId="0" xr:uid="{00000000-0006-0000-0000-0000D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Over $100k</t>
        </r>
      </text>
    </comment>
    <comment ref="GJ313" authorId="0" shapeId="0" xr:uid="{00000000-0006-0000-0000-0000D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313" authorId="0" shapeId="0" xr:uid="{00000000-0006-0000-0000-0000D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Q313" authorId="0" shapeId="0" xr:uid="{00000000-0006-0000-0000-0000D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T313" authorId="0" shapeId="0" xr:uid="{00000000-0006-0000-0000-0000D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V313" authorId="0" shapeId="0" xr:uid="{00000000-0006-0000-0000-0000D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Other (please specify)</t>
        </r>
      </text>
    </comment>
    <comment ref="HA313" authorId="0" shapeId="0" xr:uid="{00000000-0006-0000-0000-0000D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B313" authorId="0" shapeId="0" xr:uid="{00000000-0006-0000-0000-0000D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E313" authorId="0" shapeId="0" xr:uid="{00000000-0006-0000-0000-0000D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D314" authorId="0" shapeId="0" xr:uid="{00000000-0006-0000-0000-0000D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14" authorId="0" shapeId="0" xr:uid="{00000000-0006-0000-0000-0000E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14" authorId="0" shapeId="0" xr:uid="{00000000-0006-0000-0000-0000E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Great Lakes</t>
        </r>
      </text>
    </comment>
    <comment ref="P314" authorId="0" shapeId="0" xr:uid="{00000000-0006-0000-0000-0000E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R314" authorId="0" shapeId="0" xr:uid="{00000000-0006-0000-0000-0000E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U314" authorId="0" shapeId="0" xr:uid="{00000000-0006-0000-0000-0000E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14" authorId="0" shapeId="0" xr:uid="{00000000-0006-0000-0000-0000E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314" authorId="0" shapeId="0" xr:uid="{00000000-0006-0000-0000-0000E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314" authorId="0" shapeId="0" xr:uid="{00000000-0006-0000-0000-0000E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314" authorId="0" shapeId="0" xr:uid="{00000000-0006-0000-0000-0000E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14" authorId="0" shapeId="0" xr:uid="{00000000-0006-0000-0000-0000E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14" authorId="0" shapeId="0" xr:uid="{00000000-0006-0000-0000-0000E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14" authorId="0" shapeId="0" xr:uid="{00000000-0006-0000-0000-0000E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14" authorId="0" shapeId="0" xr:uid="{00000000-0006-0000-0000-0000E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14" authorId="0" shapeId="0" xr:uid="{00000000-0006-0000-0000-0000E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314" authorId="0" shapeId="0" xr:uid="{00000000-0006-0000-0000-0000E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314" authorId="0" shapeId="0" xr:uid="{00000000-0006-0000-0000-0000E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14" authorId="0" shapeId="0" xr:uid="{00000000-0006-0000-0000-0000F0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U314" authorId="0" shapeId="0" xr:uid="{00000000-0006-0000-0000-0000F1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14" authorId="0" shapeId="0" xr:uid="{00000000-0006-0000-0000-0000F2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W314" authorId="0" shapeId="0" xr:uid="{00000000-0006-0000-0000-0000F3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14" authorId="0" shapeId="0" xr:uid="{00000000-0006-0000-0000-0000F4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Z314" authorId="0" shapeId="0" xr:uid="{00000000-0006-0000-0000-0000F5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14" authorId="0" shapeId="0" xr:uid="{00000000-0006-0000-0000-0000F6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14" authorId="0" shapeId="0" xr:uid="{00000000-0006-0000-0000-0000F7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314" authorId="0" shapeId="0" xr:uid="{00000000-0006-0000-0000-0000F8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314" authorId="0" shapeId="0" xr:uid="{00000000-0006-0000-0000-0000F9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14" authorId="0" shapeId="0" xr:uid="{00000000-0006-0000-0000-0000FA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14" authorId="0" shapeId="0" xr:uid="{00000000-0006-0000-0000-0000FB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314" authorId="0" shapeId="0" xr:uid="{00000000-0006-0000-0000-0000FC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314" authorId="0" shapeId="0" xr:uid="{00000000-0006-0000-0000-0000FD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314" authorId="0" shapeId="0" xr:uid="{00000000-0006-0000-0000-0000FE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U314" authorId="0" shapeId="0" xr:uid="{00000000-0006-0000-0000-0000FF5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14" authorId="0" shapeId="0" xr:uid="{00000000-0006-0000-0000-000000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314" authorId="0" shapeId="0" xr:uid="{00000000-0006-0000-0000-000001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14" authorId="0" shapeId="0" xr:uid="{00000000-0006-0000-0000-00000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14" authorId="0" shapeId="0" xr:uid="{00000000-0006-0000-0000-00000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314" authorId="0" shapeId="0" xr:uid="{00000000-0006-0000-0000-00000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B314" authorId="0" shapeId="0" xr:uid="{00000000-0006-0000-0000-00000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314" authorId="0" shapeId="0" xr:uid="{00000000-0006-0000-0000-00000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14" authorId="0" shapeId="0" xr:uid="{00000000-0006-0000-0000-00000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14" authorId="0" shapeId="0" xr:uid="{00000000-0006-0000-0000-00000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14" authorId="0" shapeId="0" xr:uid="{00000000-0006-0000-0000-00000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14" authorId="0" shapeId="0" xr:uid="{00000000-0006-0000-0000-00000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14" authorId="0" shapeId="0" xr:uid="{00000000-0006-0000-0000-00000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14" authorId="0" shapeId="0" xr:uid="{00000000-0006-0000-0000-00000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14" authorId="0" shapeId="0" xr:uid="{00000000-0006-0000-0000-00000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N314" authorId="0" shapeId="0" xr:uid="{00000000-0006-0000-0000-00000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314" authorId="0" shapeId="0" xr:uid="{00000000-0006-0000-0000-00000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14" authorId="0" shapeId="0" xr:uid="{00000000-0006-0000-0000-000010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14" authorId="0" shapeId="0" xr:uid="{00000000-0006-0000-0000-000011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Rural (Distant from a major city)</t>
        </r>
      </text>
    </comment>
    <comment ref="CR314" authorId="0" shapeId="0" xr:uid="{00000000-0006-0000-0000-00001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T314" authorId="0" shapeId="0" xr:uid="{00000000-0006-0000-0000-00001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U314" authorId="0" shapeId="0" xr:uid="{00000000-0006-0000-0000-00001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V314" authorId="0" shapeId="0" xr:uid="{00000000-0006-0000-0000-00001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W314" authorId="0" shapeId="0" xr:uid="{00000000-0006-0000-0000-00001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X314" authorId="0" shapeId="0" xr:uid="{00000000-0006-0000-0000-00001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14" authorId="0" shapeId="0" xr:uid="{00000000-0006-0000-0000-00001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
Male / Black or African American</t>
        </r>
      </text>
    </comment>
    <comment ref="CZ314" authorId="0" shapeId="0" xr:uid="{00000000-0006-0000-0000-00001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DA314" authorId="0" shapeId="0" xr:uid="{00000000-0006-0000-0000-00001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sian</t>
        </r>
      </text>
    </comment>
    <comment ref="DB314" authorId="0" shapeId="0" xr:uid="{00000000-0006-0000-0000-00001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314" authorId="0" shapeId="0" xr:uid="{00000000-0006-0000-0000-00001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314" authorId="0" shapeId="0" xr:uid="{00000000-0006-0000-0000-00001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314" authorId="0" shapeId="0" xr:uid="{00000000-0006-0000-0000-00001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314" authorId="0" shapeId="0" xr:uid="{00000000-0006-0000-0000-00001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J314" authorId="0" shapeId="0" xr:uid="{00000000-0006-0000-0000-000020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Graduated Four-Year College
Male / Post-Graduate Degree or higher</t>
        </r>
      </text>
    </comment>
    <comment ref="DL314" authorId="0" shapeId="0" xr:uid="{00000000-0006-0000-0000-000021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M314" authorId="0" shapeId="0" xr:uid="{00000000-0006-0000-0000-00002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314" authorId="0" shapeId="0" xr:uid="{00000000-0006-0000-0000-00002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314" authorId="0" shapeId="0" xr:uid="{00000000-0006-0000-0000-00002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314" authorId="0" shapeId="0" xr:uid="{00000000-0006-0000-0000-00002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14" authorId="0" shapeId="0" xr:uid="{00000000-0006-0000-0000-00002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314" authorId="0" shapeId="0" xr:uid="{00000000-0006-0000-0000-00002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14" authorId="0" shapeId="0" xr:uid="{00000000-0006-0000-0000-00002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314" authorId="0" shapeId="0" xr:uid="{00000000-0006-0000-0000-00002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14" authorId="0" shapeId="0" xr:uid="{00000000-0006-0000-0000-00002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314" authorId="0" shapeId="0" xr:uid="{00000000-0006-0000-0000-00002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14" authorId="0" shapeId="0" xr:uid="{00000000-0006-0000-0000-00002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B314" authorId="0" shapeId="0" xr:uid="{00000000-0006-0000-0000-00002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14" authorId="0" shapeId="0" xr:uid="{00000000-0006-0000-0000-00002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314" authorId="0" shapeId="0" xr:uid="{00000000-0006-0000-0000-00002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314" authorId="0" shapeId="0" xr:uid="{00000000-0006-0000-0000-000030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314" authorId="0" shapeId="0" xr:uid="{00000000-0006-0000-0000-000031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314" authorId="0" shapeId="0" xr:uid="{00000000-0006-0000-0000-00003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$50k - $100k
Male / Over $100k</t>
        </r>
      </text>
    </comment>
    <comment ref="EJ314" authorId="0" shapeId="0" xr:uid="{00000000-0006-0000-0000-00003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314" authorId="0" shapeId="0" xr:uid="{00000000-0006-0000-0000-00003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314" authorId="0" shapeId="0" xr:uid="{00000000-0006-0000-0000-00003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14" authorId="0" shapeId="0" xr:uid="{00000000-0006-0000-0000-00003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314" authorId="0" shapeId="0" xr:uid="{00000000-0006-0000-0000-00003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14" authorId="0" shapeId="0" xr:uid="{00000000-0006-0000-0000-00003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314" authorId="0" shapeId="0" xr:uid="{00000000-0006-0000-0000-00003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Separated</t>
        </r>
      </text>
    </comment>
    <comment ref="ES314" authorId="0" shapeId="0" xr:uid="{00000000-0006-0000-0000-00003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ET314" authorId="0" shapeId="0" xr:uid="{00000000-0006-0000-0000-00003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Separated</t>
        </r>
      </text>
    </comment>
    <comment ref="EV314" authorId="0" shapeId="0" xr:uid="{00000000-0006-0000-0000-00003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Separated</t>
        </r>
      </text>
    </comment>
    <comment ref="EW314" authorId="0" shapeId="0" xr:uid="{00000000-0006-0000-0000-00003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X314" authorId="0" shapeId="0" xr:uid="{00000000-0006-0000-0000-00003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Y314" authorId="0" shapeId="0" xr:uid="{00000000-0006-0000-0000-00003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Separated</t>
        </r>
      </text>
    </comment>
    <comment ref="EZ314" authorId="0" shapeId="0" xr:uid="{00000000-0006-0000-0000-000040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FC314" authorId="0" shapeId="0" xr:uid="{00000000-0006-0000-0000-000041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14" authorId="0" shapeId="0" xr:uid="{00000000-0006-0000-0000-00004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314" authorId="0" shapeId="0" xr:uid="{00000000-0006-0000-0000-00004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314" authorId="0" shapeId="0" xr:uid="{00000000-0006-0000-0000-00004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14" authorId="0" shapeId="0" xr:uid="{00000000-0006-0000-0000-00004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I314" authorId="0" shapeId="0" xr:uid="{00000000-0006-0000-0000-00004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314" authorId="0" shapeId="0" xr:uid="{00000000-0006-0000-0000-00004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
55+ / Another party not listed</t>
        </r>
      </text>
    </comment>
    <comment ref="FK314" authorId="0" shapeId="0" xr:uid="{00000000-0006-0000-0000-00004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314" authorId="0" shapeId="0" xr:uid="{00000000-0006-0000-0000-00004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314" authorId="0" shapeId="0" xr:uid="{00000000-0006-0000-0000-00004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</t>
        </r>
      </text>
    </comment>
    <comment ref="FN314" authorId="0" shapeId="0" xr:uid="{00000000-0006-0000-0000-00004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314" authorId="0" shapeId="0" xr:uid="{00000000-0006-0000-0000-00004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14" authorId="0" shapeId="0" xr:uid="{00000000-0006-0000-0000-00004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14" authorId="0" shapeId="0" xr:uid="{00000000-0006-0000-0000-00004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314" authorId="0" shapeId="0" xr:uid="{00000000-0006-0000-0000-00004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T314" authorId="0" shapeId="0" xr:uid="{00000000-0006-0000-0000-000050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Rural (Distant from a major city)</t>
        </r>
      </text>
    </comment>
    <comment ref="FU314" authorId="0" shapeId="0" xr:uid="{00000000-0006-0000-0000-000051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14" authorId="0" shapeId="0" xr:uid="{00000000-0006-0000-0000-00005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314" authorId="0" shapeId="0" xr:uid="{00000000-0006-0000-0000-00005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FY314" authorId="0" shapeId="0" xr:uid="{00000000-0006-0000-0000-00005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
55+ / Additional ethnicities</t>
        </r>
      </text>
    </comment>
    <comment ref="FZ314" authorId="0" shapeId="0" xr:uid="{00000000-0006-0000-0000-00005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
55+ / Black or African American
55+ / Asian
55+ / Additional ethnicities</t>
        </r>
      </text>
    </comment>
    <comment ref="GA314" authorId="0" shapeId="0" xr:uid="{00000000-0006-0000-0000-00005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B314" authorId="0" shapeId="0" xr:uid="{00000000-0006-0000-0000-00005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14" authorId="0" shapeId="0" xr:uid="{00000000-0006-0000-0000-00005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314" authorId="0" shapeId="0" xr:uid="{00000000-0006-0000-0000-00005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E314" authorId="0" shapeId="0" xr:uid="{00000000-0006-0000-0000-00005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F314" authorId="0" shapeId="0" xr:uid="{00000000-0006-0000-0000-00005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G314" authorId="0" shapeId="0" xr:uid="{00000000-0006-0000-0000-00005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I314" authorId="0" shapeId="0" xr:uid="{00000000-0006-0000-0000-00005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14" authorId="0" shapeId="0" xr:uid="{00000000-0006-0000-0000-00005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14" authorId="0" shapeId="0" xr:uid="{00000000-0006-0000-0000-00005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14" authorId="0" shapeId="0" xr:uid="{00000000-0006-0000-0000-000060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14" authorId="0" shapeId="0" xr:uid="{00000000-0006-0000-0000-000061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14" authorId="0" shapeId="0" xr:uid="{00000000-0006-0000-0000-00006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14" authorId="0" shapeId="0" xr:uid="{00000000-0006-0000-0000-00006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314" authorId="0" shapeId="0" xr:uid="{00000000-0006-0000-0000-00006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314" authorId="0" shapeId="0" xr:uid="{00000000-0006-0000-0000-00006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
55+ / Stay at home parent
55+ / Other (please specify)</t>
        </r>
      </text>
    </comment>
    <comment ref="GS314" authorId="0" shapeId="0" xr:uid="{00000000-0006-0000-0000-00006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Not Employed
55+ / Stay at home parent
55+ / Other (please specify)</t>
        </r>
      </text>
    </comment>
    <comment ref="GT314" authorId="0" shapeId="0" xr:uid="{00000000-0006-0000-0000-00006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U314" authorId="0" shapeId="0" xr:uid="{00000000-0006-0000-0000-00006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V314" authorId="0" shapeId="0" xr:uid="{00000000-0006-0000-0000-00006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14" authorId="0" shapeId="0" xr:uid="{00000000-0006-0000-0000-00006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X314" authorId="0" shapeId="0" xr:uid="{00000000-0006-0000-0000-00006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Y314" authorId="0" shapeId="0" xr:uid="{00000000-0006-0000-0000-00006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314" authorId="0" shapeId="0" xr:uid="{00000000-0006-0000-0000-00006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314" authorId="0" shapeId="0" xr:uid="{00000000-0006-0000-0000-00006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314" authorId="0" shapeId="0" xr:uid="{00000000-0006-0000-0000-00006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Divorced</t>
        </r>
      </text>
    </comment>
    <comment ref="HF314" authorId="0" shapeId="0" xr:uid="{00000000-0006-0000-0000-000070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G314" authorId="0" shapeId="0" xr:uid="{00000000-0006-0000-0000-000071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H314" authorId="0" shapeId="0" xr:uid="{00000000-0006-0000-0000-00007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I314" authorId="0" shapeId="0" xr:uid="{00000000-0006-0000-0000-00007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J314" authorId="0" shapeId="0" xr:uid="{00000000-0006-0000-0000-00007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L314" authorId="0" shapeId="0" xr:uid="{00000000-0006-0000-0000-00007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14" authorId="0" shapeId="0" xr:uid="{00000000-0006-0000-0000-00007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</t>
        </r>
      </text>
    </comment>
    <comment ref="HN314" authorId="0" shapeId="0" xr:uid="{00000000-0006-0000-0000-00007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Independent/ Party not declared / Conservative</t>
        </r>
      </text>
    </comment>
    <comment ref="HO314" authorId="0" shapeId="0" xr:uid="{00000000-0006-0000-0000-00007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P314" authorId="0" shapeId="0" xr:uid="{00000000-0006-0000-0000-00007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Independent/ Party not declared / Moderate</t>
        </r>
      </text>
    </comment>
    <comment ref="HQ314" authorId="0" shapeId="0" xr:uid="{00000000-0006-0000-0000-00007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14" authorId="0" shapeId="0" xr:uid="{00000000-0006-0000-0000-00007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314" authorId="0" shapeId="0" xr:uid="{00000000-0006-0000-0000-00007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T314" authorId="0" shapeId="0" xr:uid="{00000000-0006-0000-0000-00007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V314" authorId="0" shapeId="0" xr:uid="{00000000-0006-0000-0000-00007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14" authorId="0" shapeId="0" xr:uid="{00000000-0006-0000-0000-00007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315" authorId="0" shapeId="0" xr:uid="{00000000-0006-0000-0000-00008057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15" authorId="0" shapeId="0" xr:uid="{00000000-0006-0000-0000-000081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15" authorId="0" shapeId="0" xr:uid="{00000000-0006-0000-0000-0000825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315" authorId="0" shapeId="0" xr:uid="{00000000-0006-0000-0000-000083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315" authorId="0" shapeId="0" xr:uid="{00000000-0006-0000-0000-000084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15" authorId="0" shapeId="0" xr:uid="{00000000-0006-0000-0000-000085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15" authorId="0" shapeId="0" xr:uid="{00000000-0006-0000-0000-000086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15" authorId="0" shapeId="0" xr:uid="{00000000-0006-0000-0000-000087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15" authorId="0" shapeId="0" xr:uid="{00000000-0006-0000-0000-000088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15" authorId="0" shapeId="0" xr:uid="{00000000-0006-0000-0000-000089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15" authorId="0" shapeId="0" xr:uid="{00000000-0006-0000-0000-00008A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15" authorId="0" shapeId="0" xr:uid="{00000000-0006-0000-0000-00008B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15" authorId="0" shapeId="0" xr:uid="{00000000-0006-0000-0000-00008C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15" authorId="0" shapeId="0" xr:uid="{00000000-0006-0000-0000-00008D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15" authorId="0" shapeId="0" xr:uid="{00000000-0006-0000-0000-00008E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15" authorId="0" shapeId="0" xr:uid="{00000000-0006-0000-0000-00008F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15" authorId="0" shapeId="0" xr:uid="{00000000-0006-0000-0000-000090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15" authorId="0" shapeId="0" xr:uid="{00000000-0006-0000-0000-000091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15" authorId="0" shapeId="0" xr:uid="{00000000-0006-0000-0000-000092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15" authorId="0" shapeId="0" xr:uid="{00000000-0006-0000-0000-000093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15" authorId="0" shapeId="0" xr:uid="{00000000-0006-0000-0000-000094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15" authorId="0" shapeId="0" xr:uid="{00000000-0006-0000-0000-000095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15" authorId="0" shapeId="0" xr:uid="{00000000-0006-0000-0000-000096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15" authorId="0" shapeId="0" xr:uid="{00000000-0006-0000-0000-000097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15" authorId="0" shapeId="0" xr:uid="{00000000-0006-0000-0000-000098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15" authorId="0" shapeId="0" xr:uid="{00000000-0006-0000-0000-000099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15" authorId="0" shapeId="0" xr:uid="{00000000-0006-0000-0000-00009A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15" authorId="0" shapeId="0" xr:uid="{00000000-0006-0000-0000-00009B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15" authorId="0" shapeId="0" xr:uid="{00000000-0006-0000-0000-00009C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15" authorId="0" shapeId="0" xr:uid="{00000000-0006-0000-0000-00009D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15" authorId="0" shapeId="0" xr:uid="{00000000-0006-0000-0000-00009E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15" authorId="0" shapeId="0" xr:uid="{00000000-0006-0000-0000-00009F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15" authorId="0" shapeId="0" xr:uid="{00000000-0006-0000-0000-0000A0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15" authorId="0" shapeId="0" xr:uid="{00000000-0006-0000-0000-0000A15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U317" authorId="0" shapeId="0" xr:uid="{00000000-0006-0000-0000-0000A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17" authorId="0" shapeId="0" xr:uid="{00000000-0006-0000-0000-0000A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17" authorId="0" shapeId="0" xr:uid="{00000000-0006-0000-0000-0000A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317" authorId="0" shapeId="0" xr:uid="{00000000-0006-0000-0000-0000A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317" authorId="0" shapeId="0" xr:uid="{00000000-0006-0000-0000-0000A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17" authorId="0" shapeId="0" xr:uid="{00000000-0006-0000-0000-0000A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17" authorId="0" shapeId="0" xr:uid="{00000000-0006-0000-0000-0000A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17" authorId="0" shapeId="0" xr:uid="{00000000-0006-0000-0000-0000A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17" authorId="0" shapeId="0" xr:uid="{00000000-0006-0000-0000-0000A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17" authorId="0" shapeId="0" xr:uid="{00000000-0006-0000-0000-0000A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M317" authorId="0" shapeId="0" xr:uid="{00000000-0006-0000-0000-0000A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317" authorId="0" shapeId="0" xr:uid="{00000000-0006-0000-0000-0000A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317" authorId="0" shapeId="0" xr:uid="{00000000-0006-0000-0000-0000A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317" authorId="0" shapeId="0" xr:uid="{00000000-0006-0000-0000-0000A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17" authorId="0" shapeId="0" xr:uid="{00000000-0006-0000-0000-0000B0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317" authorId="0" shapeId="0" xr:uid="{00000000-0006-0000-0000-0000B1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17" authorId="0" shapeId="0" xr:uid="{00000000-0006-0000-0000-0000B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317" authorId="0" shapeId="0" xr:uid="{00000000-0006-0000-0000-0000B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317" authorId="0" shapeId="0" xr:uid="{00000000-0006-0000-0000-0000B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317" authorId="0" shapeId="0" xr:uid="{00000000-0006-0000-0000-0000B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317" authorId="0" shapeId="0" xr:uid="{00000000-0006-0000-0000-0000B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P317" authorId="0" shapeId="0" xr:uid="{00000000-0006-0000-0000-0000B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17" authorId="0" shapeId="0" xr:uid="{00000000-0006-0000-0000-0000B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17" authorId="0" shapeId="0" xr:uid="{00000000-0006-0000-0000-0000B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17" authorId="0" shapeId="0" xr:uid="{00000000-0006-0000-0000-0000B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17" authorId="0" shapeId="0" xr:uid="{00000000-0006-0000-0000-0000B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17" authorId="0" shapeId="0" xr:uid="{00000000-0006-0000-0000-0000B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17" authorId="0" shapeId="0" xr:uid="{00000000-0006-0000-0000-0000B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317" authorId="0" shapeId="0" xr:uid="{00000000-0006-0000-0000-0000B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17" authorId="0" shapeId="0" xr:uid="{00000000-0006-0000-0000-0000B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17" authorId="0" shapeId="0" xr:uid="{00000000-0006-0000-0000-0000C0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17" authorId="0" shapeId="0" xr:uid="{00000000-0006-0000-0000-0000C1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17" authorId="0" shapeId="0" xr:uid="{00000000-0006-0000-0000-0000C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17" authorId="0" shapeId="0" xr:uid="{00000000-0006-0000-0000-0000C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17" authorId="0" shapeId="0" xr:uid="{00000000-0006-0000-0000-0000C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17" authorId="0" shapeId="0" xr:uid="{00000000-0006-0000-0000-0000C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17" authorId="0" shapeId="0" xr:uid="{00000000-0006-0000-0000-0000C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317" authorId="0" shapeId="0" xr:uid="{00000000-0006-0000-0000-0000C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317" authorId="0" shapeId="0" xr:uid="{00000000-0006-0000-0000-0000C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317" authorId="0" shapeId="0" xr:uid="{00000000-0006-0000-0000-0000C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17" authorId="0" shapeId="0" xr:uid="{00000000-0006-0000-0000-0000C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317" authorId="0" shapeId="0" xr:uid="{00000000-0006-0000-0000-0000C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17" authorId="0" shapeId="0" xr:uid="{00000000-0006-0000-0000-0000C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CU317" authorId="0" shapeId="0" xr:uid="{00000000-0006-0000-0000-0000C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V317" authorId="0" shapeId="0" xr:uid="{00000000-0006-0000-0000-0000C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W317" authorId="0" shapeId="0" xr:uid="{00000000-0006-0000-0000-0000C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17" authorId="0" shapeId="0" xr:uid="{00000000-0006-0000-0000-0000D0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CZ317" authorId="0" shapeId="0" xr:uid="{00000000-0006-0000-0000-0000D1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A317" authorId="0" shapeId="0" xr:uid="{00000000-0006-0000-0000-0000D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Asian</t>
        </r>
      </text>
    </comment>
    <comment ref="DB317" authorId="0" shapeId="0" xr:uid="{00000000-0006-0000-0000-0000D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DE317" authorId="0" shapeId="0" xr:uid="{00000000-0006-0000-0000-0000D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317" authorId="0" shapeId="0" xr:uid="{00000000-0006-0000-0000-0000D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J317" authorId="0" shapeId="0" xr:uid="{00000000-0006-0000-0000-0000D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L317" authorId="0" shapeId="0" xr:uid="{00000000-0006-0000-0000-0000D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M317" authorId="0" shapeId="0" xr:uid="{00000000-0006-0000-0000-0000D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317" authorId="0" shapeId="0" xr:uid="{00000000-0006-0000-0000-0000D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17" authorId="0" shapeId="0" xr:uid="{00000000-0006-0000-0000-0000D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17" authorId="0" shapeId="0" xr:uid="{00000000-0006-0000-0000-0000D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Independent/ Party not declared</t>
        </r>
      </text>
    </comment>
    <comment ref="DV317" authorId="0" shapeId="0" xr:uid="{00000000-0006-0000-0000-0000D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17" authorId="0" shapeId="0" xr:uid="{00000000-0006-0000-0000-0000D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317" authorId="0" shapeId="0" xr:uid="{00000000-0006-0000-0000-0000D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317" authorId="0" shapeId="0" xr:uid="{00000000-0006-0000-0000-0000D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B317" authorId="0" shapeId="0" xr:uid="{00000000-0006-0000-0000-0000E0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17" authorId="0" shapeId="0" xr:uid="{00000000-0006-0000-0000-0000E1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17" authorId="0" shapeId="0" xr:uid="{00000000-0006-0000-0000-0000E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F317" authorId="0" shapeId="0" xr:uid="{00000000-0006-0000-0000-0000E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G317" authorId="0" shapeId="0" xr:uid="{00000000-0006-0000-0000-0000E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317" authorId="0" shapeId="0" xr:uid="{00000000-0006-0000-0000-0000E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317" authorId="0" shapeId="0" xr:uid="{00000000-0006-0000-0000-0000E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
Male / Over $100k</t>
        </r>
      </text>
    </comment>
    <comment ref="EJ317" authorId="0" shapeId="0" xr:uid="{00000000-0006-0000-0000-0000E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317" authorId="0" shapeId="0" xr:uid="{00000000-0006-0000-0000-0000E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N317" authorId="0" shapeId="0" xr:uid="{00000000-0006-0000-0000-0000E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317" authorId="0" shapeId="0" xr:uid="{00000000-0006-0000-0000-0000E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17" authorId="0" shapeId="0" xr:uid="{00000000-0006-0000-0000-0000E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317" authorId="0" shapeId="0" xr:uid="{00000000-0006-0000-0000-0000E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317" authorId="0" shapeId="0" xr:uid="{00000000-0006-0000-0000-0000E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317" authorId="0" shapeId="0" xr:uid="{00000000-0006-0000-0000-0000E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X317" authorId="0" shapeId="0" xr:uid="{00000000-0006-0000-0000-0000E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Divorced</t>
        </r>
      </text>
    </comment>
    <comment ref="EY317" authorId="0" shapeId="0" xr:uid="{00000000-0006-0000-0000-0000F0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317" authorId="0" shapeId="0" xr:uid="{00000000-0006-0000-0000-0000F1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317" authorId="0" shapeId="0" xr:uid="{00000000-0006-0000-0000-0000F2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17" authorId="0" shapeId="0" xr:uid="{00000000-0006-0000-0000-0000F3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317" authorId="0" shapeId="0" xr:uid="{00000000-0006-0000-0000-0000F4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17" authorId="0" shapeId="0" xr:uid="{00000000-0006-0000-0000-0000F5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317" authorId="0" shapeId="0" xr:uid="{00000000-0006-0000-0000-0000F6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317" authorId="0" shapeId="0" xr:uid="{00000000-0006-0000-0000-0000F7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K317" authorId="0" shapeId="0" xr:uid="{00000000-0006-0000-0000-0000F8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317" authorId="0" shapeId="0" xr:uid="{00000000-0006-0000-0000-0000F9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17" authorId="0" shapeId="0" xr:uid="{00000000-0006-0000-0000-0000FA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317" authorId="0" shapeId="0" xr:uid="{00000000-0006-0000-0000-0000FB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317" authorId="0" shapeId="0" xr:uid="{00000000-0006-0000-0000-0000FC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17" authorId="0" shapeId="0" xr:uid="{00000000-0006-0000-0000-0000FD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317" authorId="0" shapeId="0" xr:uid="{00000000-0006-0000-0000-0000FE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T317" authorId="0" shapeId="0" xr:uid="{00000000-0006-0000-0000-0000FF5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17" authorId="0" shapeId="0" xr:uid="{00000000-0006-0000-0000-00000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17" authorId="0" shapeId="0" xr:uid="{00000000-0006-0000-0000-00000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317" authorId="0" shapeId="0" xr:uid="{00000000-0006-0000-0000-00000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</t>
        </r>
      </text>
    </comment>
    <comment ref="FY317" authorId="0" shapeId="0" xr:uid="{00000000-0006-0000-0000-00000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Z317" authorId="0" shapeId="0" xr:uid="{00000000-0006-0000-0000-00000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
55+ / Asian</t>
        </r>
      </text>
    </comment>
    <comment ref="GA317" authorId="0" shapeId="0" xr:uid="{00000000-0006-0000-0000-00000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B317" authorId="0" shapeId="0" xr:uid="{00000000-0006-0000-0000-00000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C317" authorId="0" shapeId="0" xr:uid="{00000000-0006-0000-0000-00000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D317" authorId="0" shapeId="0" xr:uid="{00000000-0006-0000-0000-00000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Black or African American</t>
        </r>
      </text>
    </comment>
    <comment ref="GE317" authorId="0" shapeId="0" xr:uid="{00000000-0006-0000-0000-00000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F317" authorId="0" shapeId="0" xr:uid="{00000000-0006-0000-0000-00000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</t>
        </r>
      </text>
    </comment>
    <comment ref="GI317" authorId="0" shapeId="0" xr:uid="{00000000-0006-0000-0000-00000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17" authorId="0" shapeId="0" xr:uid="{00000000-0006-0000-0000-00000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17" authorId="0" shapeId="0" xr:uid="{00000000-0006-0000-0000-00000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17" authorId="0" shapeId="0" xr:uid="{00000000-0006-0000-0000-00000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M317" authorId="0" shapeId="0" xr:uid="{00000000-0006-0000-0000-00000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317" authorId="0" shapeId="0" xr:uid="{00000000-0006-0000-0000-00001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17" authorId="0" shapeId="0" xr:uid="{00000000-0006-0000-0000-00001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Other (please specify)</t>
        </r>
      </text>
    </comment>
    <comment ref="GQ317" authorId="0" shapeId="0" xr:uid="{00000000-0006-0000-0000-00001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Other (please specify)</t>
        </r>
      </text>
    </comment>
    <comment ref="GR317" authorId="0" shapeId="0" xr:uid="{00000000-0006-0000-0000-00001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317" authorId="0" shapeId="0" xr:uid="{00000000-0006-0000-0000-00001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U317" authorId="0" shapeId="0" xr:uid="{00000000-0006-0000-0000-00001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317" authorId="0" shapeId="0" xr:uid="{00000000-0006-0000-0000-00001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W317" authorId="0" shapeId="0" xr:uid="{00000000-0006-0000-0000-00001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Y317" authorId="0" shapeId="0" xr:uid="{00000000-0006-0000-0000-00001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HA317" authorId="0" shapeId="0" xr:uid="{00000000-0006-0000-0000-00001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B317" authorId="0" shapeId="0" xr:uid="{00000000-0006-0000-0000-00001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C317" authorId="0" shapeId="0" xr:uid="{00000000-0006-0000-0000-00001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317" authorId="0" shapeId="0" xr:uid="{00000000-0006-0000-0000-00001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317" authorId="0" shapeId="0" xr:uid="{00000000-0006-0000-0000-00001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317" authorId="0" shapeId="0" xr:uid="{00000000-0006-0000-0000-00001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317" authorId="0" shapeId="0" xr:uid="{00000000-0006-0000-0000-00001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O317" authorId="0" shapeId="0" xr:uid="{00000000-0006-0000-0000-00002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P317" authorId="0" shapeId="0" xr:uid="{00000000-0006-0000-0000-00002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Q317" authorId="0" shapeId="0" xr:uid="{00000000-0006-0000-0000-00002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R317" authorId="0" shapeId="0" xr:uid="{00000000-0006-0000-0000-00002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S317" authorId="0" shapeId="0" xr:uid="{00000000-0006-0000-0000-00002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T317" authorId="0" shapeId="0" xr:uid="{00000000-0006-0000-0000-00002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M318" authorId="0" shapeId="0" xr:uid="{00000000-0006-0000-0000-00002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N318" authorId="0" shapeId="0" xr:uid="{00000000-0006-0000-0000-00002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O318" authorId="0" shapeId="0" xr:uid="{00000000-0006-0000-0000-00002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318" authorId="0" shapeId="0" xr:uid="{00000000-0006-0000-0000-00002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
Atlantic
Great Lakes</t>
        </r>
      </text>
    </comment>
    <comment ref="Q318" authorId="0" shapeId="0" xr:uid="{00000000-0006-0000-0000-00002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</t>
        </r>
      </text>
    </comment>
    <comment ref="R318" authorId="0" shapeId="0" xr:uid="{00000000-0006-0000-0000-00002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318" authorId="0" shapeId="0" xr:uid="{00000000-0006-0000-0000-00002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18" authorId="0" shapeId="0" xr:uid="{00000000-0006-0000-0000-00002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18" authorId="0" shapeId="0" xr:uid="{00000000-0006-0000-0000-00002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318" authorId="0" shapeId="0" xr:uid="{00000000-0006-0000-0000-00002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318" authorId="0" shapeId="0" xr:uid="{00000000-0006-0000-0000-00003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318" authorId="0" shapeId="0" xr:uid="{00000000-0006-0000-0000-00003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18" authorId="0" shapeId="0" xr:uid="{00000000-0006-0000-0000-00003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18" authorId="0" shapeId="0" xr:uid="{00000000-0006-0000-0000-00003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18" authorId="0" shapeId="0" xr:uid="{00000000-0006-0000-0000-00003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18" authorId="0" shapeId="0" xr:uid="{00000000-0006-0000-0000-00003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M318" authorId="0" shapeId="0" xr:uid="{00000000-0006-0000-0000-00003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</t>
        </r>
      </text>
    </comment>
    <comment ref="AN318" authorId="0" shapeId="0" xr:uid="{00000000-0006-0000-0000-00003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O318" authorId="0" shapeId="0" xr:uid="{00000000-0006-0000-0000-00003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318" authorId="0" shapeId="0" xr:uid="{00000000-0006-0000-0000-00003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318" authorId="0" shapeId="0" xr:uid="{00000000-0006-0000-0000-00003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318" authorId="0" shapeId="0" xr:uid="{00000000-0006-0000-0000-00003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318" authorId="0" shapeId="0" xr:uid="{00000000-0006-0000-0000-00003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18" authorId="0" shapeId="0" xr:uid="{00000000-0006-0000-0000-00003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318" authorId="0" shapeId="0" xr:uid="{00000000-0006-0000-0000-00003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318" authorId="0" shapeId="0" xr:uid="{00000000-0006-0000-0000-00003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318" authorId="0" shapeId="0" xr:uid="{00000000-0006-0000-0000-00004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18" authorId="0" shapeId="0" xr:uid="{00000000-0006-0000-0000-00004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18" authorId="0" shapeId="0" xr:uid="{00000000-0006-0000-0000-00004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18" authorId="0" shapeId="0" xr:uid="{00000000-0006-0000-0000-00004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318" authorId="0" shapeId="0" xr:uid="{00000000-0006-0000-0000-00004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18" authorId="0" shapeId="0" xr:uid="{00000000-0006-0000-0000-00004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18" authorId="0" shapeId="0" xr:uid="{00000000-0006-0000-0000-00004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18" authorId="0" shapeId="0" xr:uid="{00000000-0006-0000-0000-00004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318" authorId="0" shapeId="0" xr:uid="{00000000-0006-0000-0000-00004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18" authorId="0" shapeId="0" xr:uid="{00000000-0006-0000-0000-00004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18" authorId="0" shapeId="0" xr:uid="{00000000-0006-0000-0000-00004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18" authorId="0" shapeId="0" xr:uid="{00000000-0006-0000-0000-00004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18" authorId="0" shapeId="0" xr:uid="{00000000-0006-0000-0000-00004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318" authorId="0" shapeId="0" xr:uid="{00000000-0006-0000-0000-00004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18" authorId="0" shapeId="0" xr:uid="{00000000-0006-0000-0000-00004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18" authorId="0" shapeId="0" xr:uid="{00000000-0006-0000-0000-00004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18" authorId="0" shapeId="0" xr:uid="{00000000-0006-0000-0000-00005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318" authorId="0" shapeId="0" xr:uid="{00000000-0006-0000-0000-00005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18" authorId="0" shapeId="0" xr:uid="{00000000-0006-0000-0000-00005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Q318" authorId="0" shapeId="0" xr:uid="{00000000-0006-0000-0000-00005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318" authorId="0" shapeId="0" xr:uid="{00000000-0006-0000-0000-00005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318" authorId="0" shapeId="0" xr:uid="{00000000-0006-0000-0000-00005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CU318" authorId="0" shapeId="0" xr:uid="{00000000-0006-0000-0000-00005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318" authorId="0" shapeId="0" xr:uid="{00000000-0006-0000-0000-00005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Z318" authorId="0" shapeId="0" xr:uid="{00000000-0006-0000-0000-00005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F318" authorId="0" shapeId="0" xr:uid="{00000000-0006-0000-0000-00005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318" authorId="0" shapeId="0" xr:uid="{00000000-0006-0000-0000-00005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318" authorId="0" shapeId="0" xr:uid="{00000000-0006-0000-0000-00005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M318" authorId="0" shapeId="0" xr:uid="{00000000-0006-0000-0000-00005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Post-Graduate Degree or higher</t>
        </r>
      </text>
    </comment>
    <comment ref="DN318" authorId="0" shapeId="0" xr:uid="{00000000-0006-0000-0000-00005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Q318" authorId="0" shapeId="0" xr:uid="{00000000-0006-0000-0000-00005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T318" authorId="0" shapeId="0" xr:uid="{00000000-0006-0000-0000-00005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318" authorId="0" shapeId="0" xr:uid="{00000000-0006-0000-0000-00006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318" authorId="0" shapeId="0" xr:uid="{00000000-0006-0000-0000-00006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</t>
        </r>
      </text>
    </comment>
    <comment ref="DY318" authorId="0" shapeId="0" xr:uid="{00000000-0006-0000-0000-00006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</t>
        </r>
      </text>
    </comment>
    <comment ref="DZ318" authorId="0" shapeId="0" xr:uid="{00000000-0006-0000-0000-00006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318" authorId="0" shapeId="0" xr:uid="{00000000-0006-0000-0000-00006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B318" authorId="0" shapeId="0" xr:uid="{00000000-0006-0000-0000-00006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318" authorId="0" shapeId="0" xr:uid="{00000000-0006-0000-0000-00006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18" authorId="0" shapeId="0" xr:uid="{00000000-0006-0000-0000-00006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R318" authorId="0" shapeId="0" xr:uid="{00000000-0006-0000-0000-00006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318" authorId="0" shapeId="0" xr:uid="{00000000-0006-0000-0000-00006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T318" authorId="0" shapeId="0" xr:uid="{00000000-0006-0000-0000-00006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318" authorId="0" shapeId="0" xr:uid="{00000000-0006-0000-0000-00006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W318" authorId="0" shapeId="0" xr:uid="{00000000-0006-0000-0000-00006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X318" authorId="0" shapeId="0" xr:uid="{00000000-0006-0000-0000-00006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318" authorId="0" shapeId="0" xr:uid="{00000000-0006-0000-0000-00006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Widowed</t>
        </r>
      </text>
    </comment>
    <comment ref="FA318" authorId="0" shapeId="0" xr:uid="{00000000-0006-0000-0000-00006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
Male / Divorced</t>
        </r>
      </text>
    </comment>
    <comment ref="FC318" authorId="0" shapeId="0" xr:uid="{00000000-0006-0000-0000-00007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18" authorId="0" shapeId="0" xr:uid="{00000000-0006-0000-0000-00007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18" authorId="0" shapeId="0" xr:uid="{00000000-0006-0000-0000-00007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18" authorId="0" shapeId="0" xr:uid="{00000000-0006-0000-0000-00007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18" authorId="0" shapeId="0" xr:uid="{00000000-0006-0000-0000-00007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18" authorId="0" shapeId="0" xr:uid="{00000000-0006-0000-0000-00007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18" authorId="0" shapeId="0" xr:uid="{00000000-0006-0000-0000-00007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K318" authorId="0" shapeId="0" xr:uid="{00000000-0006-0000-0000-00007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318" authorId="0" shapeId="0" xr:uid="{00000000-0006-0000-0000-00007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Independent/ Party not declared</t>
        </r>
      </text>
    </comment>
    <comment ref="FM318" authorId="0" shapeId="0" xr:uid="{00000000-0006-0000-0000-00007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Independent/ Party not declared</t>
        </r>
      </text>
    </comment>
    <comment ref="FN318" authorId="0" shapeId="0" xr:uid="{00000000-0006-0000-0000-00007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
55+ / Democrat</t>
        </r>
      </text>
    </comment>
    <comment ref="FQ318" authorId="0" shapeId="0" xr:uid="{00000000-0006-0000-0000-00007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18" authorId="0" shapeId="0" xr:uid="{00000000-0006-0000-0000-00007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18" authorId="0" shapeId="0" xr:uid="{00000000-0006-0000-0000-00007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T318" authorId="0" shapeId="0" xr:uid="{00000000-0006-0000-0000-00007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18" authorId="0" shapeId="0" xr:uid="{00000000-0006-0000-0000-00007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18" authorId="0" shapeId="0" xr:uid="{00000000-0006-0000-0000-00008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318" authorId="0" shapeId="0" xr:uid="{00000000-0006-0000-0000-00008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318" authorId="0" shapeId="0" xr:uid="{00000000-0006-0000-0000-00008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318" authorId="0" shapeId="0" xr:uid="{00000000-0006-0000-0000-00008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318" authorId="0" shapeId="0" xr:uid="{00000000-0006-0000-0000-00008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318" authorId="0" shapeId="0" xr:uid="{00000000-0006-0000-0000-00008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18" authorId="0" shapeId="0" xr:uid="{00000000-0006-0000-0000-00008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318" authorId="0" shapeId="0" xr:uid="{00000000-0006-0000-0000-00008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18" authorId="0" shapeId="0" xr:uid="{00000000-0006-0000-0000-00008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18" authorId="0" shapeId="0" xr:uid="{00000000-0006-0000-0000-00008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318" authorId="0" shapeId="0" xr:uid="{00000000-0006-0000-0000-00008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18" authorId="0" shapeId="0" xr:uid="{00000000-0006-0000-0000-00008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M318" authorId="0" shapeId="0" xr:uid="{00000000-0006-0000-0000-00008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18" authorId="0" shapeId="0" xr:uid="{00000000-0006-0000-0000-00008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18" authorId="0" shapeId="0" xr:uid="{00000000-0006-0000-0000-00008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Q318" authorId="0" shapeId="0" xr:uid="{00000000-0006-0000-0000-00008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R318" authorId="0" shapeId="0" xr:uid="{00000000-0006-0000-0000-00009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U318" authorId="0" shapeId="0" xr:uid="{00000000-0006-0000-0000-00009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318" authorId="0" shapeId="0" xr:uid="{00000000-0006-0000-0000-00009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18" authorId="0" shapeId="0" xr:uid="{00000000-0006-0000-0000-00009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318" authorId="0" shapeId="0" xr:uid="{00000000-0006-0000-0000-00009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HA318" authorId="0" shapeId="0" xr:uid="{00000000-0006-0000-0000-00009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</t>
        </r>
      </text>
    </comment>
    <comment ref="HB318" authorId="0" shapeId="0" xr:uid="{00000000-0006-0000-0000-00009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</t>
        </r>
      </text>
    </comment>
    <comment ref="HC318" authorId="0" shapeId="0" xr:uid="{00000000-0006-0000-0000-00009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D318" authorId="0" shapeId="0" xr:uid="{00000000-0006-0000-0000-00009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F318" authorId="0" shapeId="0" xr:uid="{00000000-0006-0000-0000-00009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G318" authorId="0" shapeId="0" xr:uid="{00000000-0006-0000-0000-00009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H318" authorId="0" shapeId="0" xr:uid="{00000000-0006-0000-0000-00009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L318" authorId="0" shapeId="0" xr:uid="{00000000-0006-0000-0000-00009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Moderate
Independent/ Party not declared / Conservative
Another party not listed / Conservative</t>
        </r>
      </text>
    </comment>
    <comment ref="HM318" authorId="0" shapeId="0" xr:uid="{00000000-0006-0000-0000-00009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318" authorId="0" shapeId="0" xr:uid="{00000000-0006-0000-0000-00009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O318" authorId="0" shapeId="0" xr:uid="{00000000-0006-0000-0000-00009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P318" authorId="0" shapeId="0" xr:uid="{00000000-0006-0000-0000-0000A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Q318" authorId="0" shapeId="0" xr:uid="{00000000-0006-0000-0000-0000A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18" authorId="0" shapeId="0" xr:uid="{00000000-0006-0000-0000-0000A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S318" authorId="0" shapeId="0" xr:uid="{00000000-0006-0000-0000-0000A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</t>
        </r>
      </text>
    </comment>
    <comment ref="HT318" authorId="0" shapeId="0" xr:uid="{00000000-0006-0000-0000-0000A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Liberal</t>
        </r>
      </text>
    </comment>
    <comment ref="HW318" authorId="0" shapeId="0" xr:uid="{00000000-0006-0000-0000-0000A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G319" authorId="0" shapeId="0" xr:uid="{00000000-0006-0000-0000-0000A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19" authorId="0" shapeId="0" xr:uid="{00000000-0006-0000-0000-0000A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19" authorId="0" shapeId="0" xr:uid="{00000000-0006-0000-0000-0000A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Great Lakes</t>
        </r>
      </text>
    </comment>
    <comment ref="N319" authorId="0" shapeId="0" xr:uid="{00000000-0006-0000-0000-0000A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P319" authorId="0" shapeId="0" xr:uid="{00000000-0006-0000-0000-0000A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
Great Lakes</t>
        </r>
      </text>
    </comment>
    <comment ref="Q319" authorId="0" shapeId="0" xr:uid="{00000000-0006-0000-0000-0000A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R319" authorId="0" shapeId="0" xr:uid="{00000000-0006-0000-0000-0000A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U319" authorId="0" shapeId="0" xr:uid="{00000000-0006-0000-0000-0000A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V319" authorId="0" shapeId="0" xr:uid="{00000000-0006-0000-0000-0000A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W319" authorId="0" shapeId="0" xr:uid="{00000000-0006-0000-0000-0000A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X319" authorId="0" shapeId="0" xr:uid="{00000000-0006-0000-0000-0000B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Y319" authorId="0" shapeId="0" xr:uid="{00000000-0006-0000-0000-0000B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19" authorId="0" shapeId="0" xr:uid="{00000000-0006-0000-0000-0000B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19" authorId="0" shapeId="0" xr:uid="{00000000-0006-0000-0000-0000B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19" authorId="0" shapeId="0" xr:uid="{00000000-0006-0000-0000-0000B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19" authorId="0" shapeId="0" xr:uid="{00000000-0006-0000-0000-0000B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19" authorId="0" shapeId="0" xr:uid="{00000000-0006-0000-0000-0000B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319" authorId="0" shapeId="0" xr:uid="{00000000-0006-0000-0000-0000B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19" authorId="0" shapeId="0" xr:uid="{00000000-0006-0000-0000-0000B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M319" authorId="0" shapeId="0" xr:uid="{00000000-0006-0000-0000-0000B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P319" authorId="0" shapeId="0" xr:uid="{00000000-0006-0000-0000-0000B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319" authorId="0" shapeId="0" xr:uid="{00000000-0006-0000-0000-0000B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319" authorId="0" shapeId="0" xr:uid="{00000000-0006-0000-0000-0000B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19" authorId="0" shapeId="0" xr:uid="{00000000-0006-0000-0000-0000B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19" authorId="0" shapeId="0" xr:uid="{00000000-0006-0000-0000-0000B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319" authorId="0" shapeId="0" xr:uid="{00000000-0006-0000-0000-0000B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319" authorId="0" shapeId="0" xr:uid="{00000000-0006-0000-0000-0000C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19" authorId="0" shapeId="0" xr:uid="{00000000-0006-0000-0000-0000C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19" authorId="0" shapeId="0" xr:uid="{00000000-0006-0000-0000-0000C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319" authorId="0" shapeId="0" xr:uid="{00000000-0006-0000-0000-0000C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319" authorId="0" shapeId="0" xr:uid="{00000000-0006-0000-0000-0000C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F319" authorId="0" shapeId="0" xr:uid="{00000000-0006-0000-0000-0000C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319" authorId="0" shapeId="0" xr:uid="{00000000-0006-0000-0000-0000C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319" authorId="0" shapeId="0" xr:uid="{00000000-0006-0000-0000-0000C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19" authorId="0" shapeId="0" xr:uid="{00000000-0006-0000-0000-0000C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19" authorId="0" shapeId="0" xr:uid="{00000000-0006-0000-0000-0000C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319" authorId="0" shapeId="0" xr:uid="{00000000-0006-0000-0000-0000C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19" authorId="0" shapeId="0" xr:uid="{00000000-0006-0000-0000-0000C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19" authorId="0" shapeId="0" xr:uid="{00000000-0006-0000-0000-0000C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19" authorId="0" shapeId="0" xr:uid="{00000000-0006-0000-0000-0000C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19" authorId="0" shapeId="0" xr:uid="{00000000-0006-0000-0000-0000C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319" authorId="0" shapeId="0" xr:uid="{00000000-0006-0000-0000-0000C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19" authorId="0" shapeId="0" xr:uid="{00000000-0006-0000-0000-0000D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319" authorId="0" shapeId="0" xr:uid="{00000000-0006-0000-0000-0000D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319" authorId="0" shapeId="0" xr:uid="{00000000-0006-0000-0000-0000D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19" authorId="0" shapeId="0" xr:uid="{00000000-0006-0000-0000-0000D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319" authorId="0" shapeId="0" xr:uid="{00000000-0006-0000-0000-0000D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319" authorId="0" shapeId="0" xr:uid="{00000000-0006-0000-0000-0000D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19" authorId="0" shapeId="0" xr:uid="{00000000-0006-0000-0000-0000D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19" authorId="0" shapeId="0" xr:uid="{00000000-0006-0000-0000-0000D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19" authorId="0" shapeId="0" xr:uid="{00000000-0006-0000-0000-0000D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319" authorId="0" shapeId="0" xr:uid="{00000000-0006-0000-0000-0000D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319" authorId="0" shapeId="0" xr:uid="{00000000-0006-0000-0000-0000D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319" authorId="0" shapeId="0" xr:uid="{00000000-0006-0000-0000-0000D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319" authorId="0" shapeId="0" xr:uid="{00000000-0006-0000-0000-0000D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319" authorId="0" shapeId="0" xr:uid="{00000000-0006-0000-0000-0000D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Black or African American
Male / Asian</t>
        </r>
      </text>
    </comment>
    <comment ref="DA319" authorId="0" shapeId="0" xr:uid="{00000000-0006-0000-0000-0000D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319" authorId="0" shapeId="0" xr:uid="{00000000-0006-0000-0000-0000D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319" authorId="0" shapeId="0" xr:uid="{00000000-0006-0000-0000-0000E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
Male / Post-Graduate Degree or higher</t>
        </r>
      </text>
    </comment>
    <comment ref="DF319" authorId="0" shapeId="0" xr:uid="{00000000-0006-0000-0000-0000E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G319" authorId="0" shapeId="0" xr:uid="{00000000-0006-0000-0000-0000E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H319" authorId="0" shapeId="0" xr:uid="{00000000-0006-0000-0000-0000E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I319" authorId="0" shapeId="0" xr:uid="{00000000-0006-0000-0000-0000E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J319" authorId="0" shapeId="0" xr:uid="{00000000-0006-0000-0000-0000E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K319" authorId="0" shapeId="0" xr:uid="{00000000-0006-0000-0000-0000E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L319" authorId="0" shapeId="0" xr:uid="{00000000-0006-0000-0000-0000E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M319" authorId="0" shapeId="0" xr:uid="{00000000-0006-0000-0000-0000E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N319" authorId="0" shapeId="0" xr:uid="{00000000-0006-0000-0000-0000E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</t>
        </r>
      </text>
    </comment>
    <comment ref="DQ319" authorId="0" shapeId="0" xr:uid="{00000000-0006-0000-0000-0000E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19" authorId="0" shapeId="0" xr:uid="{00000000-0006-0000-0000-0000E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319" authorId="0" shapeId="0" xr:uid="{00000000-0006-0000-0000-0000E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19" authorId="0" shapeId="0" xr:uid="{00000000-0006-0000-0000-0000E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</t>
        </r>
      </text>
    </comment>
    <comment ref="DY319" authorId="0" shapeId="0" xr:uid="{00000000-0006-0000-0000-0000E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319" authorId="0" shapeId="0" xr:uid="{00000000-0006-0000-0000-0000E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No, I do not have children</t>
        </r>
      </text>
    </comment>
    <comment ref="EA319" authorId="0" shapeId="0" xr:uid="{00000000-0006-0000-0000-0000F0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B319" authorId="0" shapeId="0" xr:uid="{00000000-0006-0000-0000-0000F1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C319" authorId="0" shapeId="0" xr:uid="{00000000-0006-0000-0000-0000F2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No, I do not have children</t>
        </r>
      </text>
    </comment>
    <comment ref="ED319" authorId="0" shapeId="0" xr:uid="{00000000-0006-0000-0000-0000F3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F319" authorId="0" shapeId="0" xr:uid="{00000000-0006-0000-0000-0000F4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G319" authorId="0" shapeId="0" xr:uid="{00000000-0006-0000-0000-0000F5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319" authorId="0" shapeId="0" xr:uid="{00000000-0006-0000-0000-0000F6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319" authorId="0" shapeId="0" xr:uid="{00000000-0006-0000-0000-0000F7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319" authorId="0" shapeId="0" xr:uid="{00000000-0006-0000-0000-0000F8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319" authorId="0" shapeId="0" xr:uid="{00000000-0006-0000-0000-0000F9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M319" authorId="0" shapeId="0" xr:uid="{00000000-0006-0000-0000-0000FA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319" authorId="0" shapeId="0" xr:uid="{00000000-0006-0000-0000-0000FB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O319" authorId="0" shapeId="0" xr:uid="{00000000-0006-0000-0000-0000FC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319" authorId="0" shapeId="0" xr:uid="{00000000-0006-0000-0000-0000FD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319" authorId="0" shapeId="0" xr:uid="{00000000-0006-0000-0000-0000FE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319" authorId="0" shapeId="0" xr:uid="{00000000-0006-0000-0000-0000FF5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
Male / Widowed</t>
        </r>
      </text>
    </comment>
    <comment ref="ET319" authorId="0" shapeId="0" xr:uid="{00000000-0006-0000-0000-00000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V319" authorId="0" shapeId="0" xr:uid="{00000000-0006-0000-0000-00000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W319" authorId="0" shapeId="0" xr:uid="{00000000-0006-0000-0000-00000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319" authorId="0" shapeId="0" xr:uid="{00000000-0006-0000-0000-00000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EY319" authorId="0" shapeId="0" xr:uid="{00000000-0006-0000-0000-00000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A319" authorId="0" shapeId="0" xr:uid="{00000000-0006-0000-0000-00000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C319" authorId="0" shapeId="0" xr:uid="{00000000-0006-0000-0000-00000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19" authorId="0" shapeId="0" xr:uid="{00000000-0006-0000-0000-00000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19" authorId="0" shapeId="0" xr:uid="{00000000-0006-0000-0000-00000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19" authorId="0" shapeId="0" xr:uid="{00000000-0006-0000-0000-00000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19" authorId="0" shapeId="0" xr:uid="{00000000-0006-0000-0000-00000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19" authorId="0" shapeId="0" xr:uid="{00000000-0006-0000-0000-00000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19" authorId="0" shapeId="0" xr:uid="{00000000-0006-0000-0000-00000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319" authorId="0" shapeId="0" xr:uid="{00000000-0006-0000-0000-00000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319" authorId="0" shapeId="0" xr:uid="{00000000-0006-0000-0000-00000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19" authorId="0" shapeId="0" xr:uid="{00000000-0006-0000-0000-00000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19" authorId="0" shapeId="0" xr:uid="{00000000-0006-0000-0000-00001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19" authorId="0" shapeId="0" xr:uid="{00000000-0006-0000-0000-00001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319" authorId="0" shapeId="0" xr:uid="{00000000-0006-0000-0000-00001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319" authorId="0" shapeId="0" xr:uid="{00000000-0006-0000-0000-00001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
55+ / Rural (Distant from a major city)</t>
        </r>
      </text>
    </comment>
    <comment ref="FT319" authorId="0" shapeId="0" xr:uid="{00000000-0006-0000-0000-00001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Suburban (On the edge of a major city)
55+ / Rural (Distant from a major city)</t>
        </r>
      </text>
    </comment>
    <comment ref="FU319" authorId="0" shapeId="0" xr:uid="{00000000-0006-0000-0000-00001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319" authorId="0" shapeId="0" xr:uid="{00000000-0006-0000-0000-00001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319" authorId="0" shapeId="0" xr:uid="{00000000-0006-0000-0000-00001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319" authorId="0" shapeId="0" xr:uid="{00000000-0006-0000-0000-00001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Z319" authorId="0" shapeId="0" xr:uid="{00000000-0006-0000-0000-00001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319" authorId="0" shapeId="0" xr:uid="{00000000-0006-0000-0000-00001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B319" authorId="0" shapeId="0" xr:uid="{00000000-0006-0000-0000-00001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19" authorId="0" shapeId="0" xr:uid="{00000000-0006-0000-0000-00001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319" authorId="0" shapeId="0" xr:uid="{00000000-0006-0000-0000-00001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319" authorId="0" shapeId="0" xr:uid="{00000000-0006-0000-0000-00001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sian</t>
        </r>
      </text>
    </comment>
    <comment ref="GI319" authorId="0" shapeId="0" xr:uid="{00000000-0006-0000-0000-00001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19" authorId="0" shapeId="0" xr:uid="{00000000-0006-0000-0000-00002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19" authorId="0" shapeId="0" xr:uid="{00000000-0006-0000-0000-00002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L319" authorId="0" shapeId="0" xr:uid="{00000000-0006-0000-0000-00002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319" authorId="0" shapeId="0" xr:uid="{00000000-0006-0000-0000-00002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19" authorId="0" shapeId="0" xr:uid="{00000000-0006-0000-0000-00002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19" authorId="0" shapeId="0" xr:uid="{00000000-0006-0000-0000-00002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Q319" authorId="0" shapeId="0" xr:uid="{00000000-0006-0000-0000-00002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R319" authorId="0" shapeId="0" xr:uid="{00000000-0006-0000-0000-00002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S319" authorId="0" shapeId="0" xr:uid="{00000000-0006-0000-0000-00002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T319" authorId="0" shapeId="0" xr:uid="{00000000-0006-0000-0000-00002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U319" authorId="0" shapeId="0" xr:uid="{00000000-0006-0000-0000-00002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Not Employed</t>
        </r>
      </text>
    </comment>
    <comment ref="GV319" authorId="0" shapeId="0" xr:uid="{00000000-0006-0000-0000-00002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319" authorId="0" shapeId="0" xr:uid="{00000000-0006-0000-0000-00002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Y319" authorId="0" shapeId="0" xr:uid="{00000000-0006-0000-0000-00002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319" authorId="0" shapeId="0" xr:uid="{00000000-0006-0000-0000-00002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Separated
55+ / Widowed</t>
        </r>
      </text>
    </comment>
    <comment ref="HB319" authorId="0" shapeId="0" xr:uid="{00000000-0006-0000-0000-00002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C319" authorId="0" shapeId="0" xr:uid="{00000000-0006-0000-0000-00003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Separated
55+ / Widowed</t>
        </r>
      </text>
    </comment>
    <comment ref="HD319" authorId="0" shapeId="0" xr:uid="{00000000-0006-0000-0000-00003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F319" authorId="0" shapeId="0" xr:uid="{00000000-0006-0000-0000-00003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G319" authorId="0" shapeId="0" xr:uid="{00000000-0006-0000-0000-00003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H319" authorId="0" shapeId="0" xr:uid="{00000000-0006-0000-0000-00003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I319" authorId="0" shapeId="0" xr:uid="{00000000-0006-0000-0000-00003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18-54 / Separated
55+ / Currently Married
55+ / Single / Never Married
55+ / Divorced
55+ / Widowed</t>
        </r>
      </text>
    </comment>
    <comment ref="HJ319" authorId="0" shapeId="0" xr:uid="{00000000-0006-0000-0000-00003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M319" authorId="0" shapeId="0" xr:uid="{00000000-0006-0000-0000-00003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Liberal</t>
        </r>
      </text>
    </comment>
    <comment ref="HN319" authorId="0" shapeId="0" xr:uid="{00000000-0006-0000-0000-00003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Conservative</t>
        </r>
      </text>
    </comment>
    <comment ref="HO319" authorId="0" shapeId="0" xr:uid="{00000000-0006-0000-0000-00003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Moderate
Independent/ Party not declared / Conservative</t>
        </r>
      </text>
    </comment>
    <comment ref="HP319" authorId="0" shapeId="0" xr:uid="{00000000-0006-0000-0000-00003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R319" authorId="0" shapeId="0" xr:uid="{00000000-0006-0000-0000-00003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Conservative</t>
        </r>
      </text>
    </comment>
    <comment ref="HS319" authorId="0" shapeId="0" xr:uid="{00000000-0006-0000-0000-00003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T319" authorId="0" shapeId="0" xr:uid="{00000000-0006-0000-0000-00003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Liberal</t>
        </r>
      </text>
    </comment>
    <comment ref="D320" authorId="0" shapeId="0" xr:uid="{00000000-0006-0000-0000-00003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20" authorId="0" shapeId="0" xr:uid="{00000000-0006-0000-0000-00003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20" authorId="0" shapeId="0" xr:uid="{00000000-0006-0000-0000-00004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20" authorId="0" shapeId="0" xr:uid="{00000000-0006-0000-0000-00004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20" authorId="0" shapeId="0" xr:uid="{00000000-0006-0000-0000-00004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N320" authorId="0" shapeId="0" xr:uid="{00000000-0006-0000-0000-00004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O320" authorId="0" shapeId="0" xr:uid="{00000000-0006-0000-0000-00004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P320" authorId="0" shapeId="0" xr:uid="{00000000-0006-0000-0000-00004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Atlantic
Great Lakes</t>
        </r>
      </text>
    </comment>
    <comment ref="Q320" authorId="0" shapeId="0" xr:uid="{00000000-0006-0000-0000-00004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R320" authorId="0" shapeId="0" xr:uid="{00000000-0006-0000-0000-00004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Plains</t>
        </r>
      </text>
    </comment>
    <comment ref="U320" authorId="0" shapeId="0" xr:uid="{00000000-0006-0000-0000-00004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V320" authorId="0" shapeId="0" xr:uid="{00000000-0006-0000-0000-00004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320" authorId="0" shapeId="0" xr:uid="{00000000-0006-0000-0000-00004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320" authorId="0" shapeId="0" xr:uid="{00000000-0006-0000-0000-00004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320" authorId="0" shapeId="0" xr:uid="{00000000-0006-0000-0000-00004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20" authorId="0" shapeId="0" xr:uid="{00000000-0006-0000-0000-00004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320" authorId="0" shapeId="0" xr:uid="{00000000-0006-0000-0000-00004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20" authorId="0" shapeId="0" xr:uid="{00000000-0006-0000-0000-00004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250k or more</t>
        </r>
      </text>
    </comment>
    <comment ref="AN320" authorId="0" shapeId="0" xr:uid="{00000000-0006-0000-0000-00005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320" authorId="0" shapeId="0" xr:uid="{00000000-0006-0000-0000-00005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320" authorId="0" shapeId="0" xr:uid="{00000000-0006-0000-0000-00005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20" authorId="0" shapeId="0" xr:uid="{00000000-0006-0000-0000-00005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20" authorId="0" shapeId="0" xr:uid="{00000000-0006-0000-0000-00005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320" authorId="0" shapeId="0" xr:uid="{00000000-0006-0000-0000-00005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320" authorId="0" shapeId="0" xr:uid="{00000000-0006-0000-0000-00005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D320" authorId="0" shapeId="0" xr:uid="{00000000-0006-0000-0000-00005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320" authorId="0" shapeId="0" xr:uid="{00000000-0006-0000-0000-00005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CD320" authorId="0" shapeId="0" xr:uid="{00000000-0006-0000-0000-00005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320" authorId="0" shapeId="0" xr:uid="{00000000-0006-0000-0000-00005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320" authorId="0" shapeId="0" xr:uid="{00000000-0006-0000-0000-00005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20" authorId="0" shapeId="0" xr:uid="{00000000-0006-0000-0000-00005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320" authorId="0" shapeId="0" xr:uid="{00000000-0006-0000-0000-00005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320" authorId="0" shapeId="0" xr:uid="{00000000-0006-0000-0000-00005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320" authorId="0" shapeId="0" xr:uid="{00000000-0006-0000-0000-00005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N320" authorId="0" shapeId="0" xr:uid="{00000000-0006-0000-0000-00006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320" authorId="0" shapeId="0" xr:uid="{00000000-0006-0000-0000-00006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P320" authorId="0" shapeId="0" xr:uid="{00000000-0006-0000-0000-00006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320" authorId="0" shapeId="0" xr:uid="{00000000-0006-0000-0000-00006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U320" authorId="0" shapeId="0" xr:uid="{00000000-0006-0000-0000-00006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
Male / Asian</t>
        </r>
      </text>
    </comment>
    <comment ref="CZ320" authorId="0" shapeId="0" xr:uid="{00000000-0006-0000-0000-00006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A320" authorId="0" shapeId="0" xr:uid="{00000000-0006-0000-0000-00006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B320" authorId="0" shapeId="0" xr:uid="{00000000-0006-0000-0000-00006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320" authorId="0" shapeId="0" xr:uid="{00000000-0006-0000-0000-00006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F320" authorId="0" shapeId="0" xr:uid="{00000000-0006-0000-0000-00006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320" authorId="0" shapeId="0" xr:uid="{00000000-0006-0000-0000-00006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J320" authorId="0" shapeId="0" xr:uid="{00000000-0006-0000-0000-00006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K320" authorId="0" shapeId="0" xr:uid="{00000000-0006-0000-0000-00006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320" authorId="0" shapeId="0" xr:uid="{00000000-0006-0000-0000-00006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M320" authorId="0" shapeId="0" xr:uid="{00000000-0006-0000-0000-00006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Trade/Vocational School/Certification</t>
        </r>
      </text>
    </comment>
    <comment ref="DR320" authorId="0" shapeId="0" xr:uid="{00000000-0006-0000-0000-00006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320" authorId="0" shapeId="0" xr:uid="{00000000-0006-0000-0000-00007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320" authorId="0" shapeId="0" xr:uid="{00000000-0006-0000-0000-00007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V320" authorId="0" shapeId="0" xr:uid="{00000000-0006-0000-0000-00007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320" authorId="0" shapeId="0" xr:uid="{00000000-0006-0000-0000-00007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DZ320" authorId="0" shapeId="0" xr:uid="{00000000-0006-0000-0000-00007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A320" authorId="0" shapeId="0" xr:uid="{00000000-0006-0000-0000-00007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320" authorId="0" shapeId="0" xr:uid="{00000000-0006-0000-0000-00007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C320" authorId="0" shapeId="0" xr:uid="{00000000-0006-0000-0000-00007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No, I do not have children</t>
        </r>
      </text>
    </comment>
    <comment ref="ED320" authorId="0" shapeId="0" xr:uid="{00000000-0006-0000-0000-00007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F320" authorId="0" shapeId="0" xr:uid="{00000000-0006-0000-0000-00007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
Male / Over $100k</t>
        </r>
      </text>
    </comment>
    <comment ref="EG320" authorId="0" shapeId="0" xr:uid="{00000000-0006-0000-0000-00007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320" authorId="0" shapeId="0" xr:uid="{00000000-0006-0000-0000-00007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320" authorId="0" shapeId="0" xr:uid="{00000000-0006-0000-0000-00007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320" authorId="0" shapeId="0" xr:uid="{00000000-0006-0000-0000-00007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320" authorId="0" shapeId="0" xr:uid="{00000000-0006-0000-0000-00007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320" authorId="0" shapeId="0" xr:uid="{00000000-0006-0000-0000-00007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320" authorId="0" shapeId="0" xr:uid="{00000000-0006-0000-0000-00008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320" authorId="0" shapeId="0" xr:uid="{00000000-0006-0000-0000-00008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320" authorId="0" shapeId="0" xr:uid="{00000000-0006-0000-0000-00008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W320" authorId="0" shapeId="0" xr:uid="{00000000-0006-0000-0000-00008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X320" authorId="0" shapeId="0" xr:uid="{00000000-0006-0000-0000-00008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320" authorId="0" shapeId="0" xr:uid="{00000000-0006-0000-0000-00008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FJ320" authorId="0" shapeId="0" xr:uid="{00000000-0006-0000-0000-00008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M320" authorId="0" shapeId="0" xr:uid="{00000000-0006-0000-0000-00008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320" authorId="0" shapeId="0" xr:uid="{00000000-0006-0000-0000-00008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320" authorId="0" shapeId="0" xr:uid="{00000000-0006-0000-0000-00008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320" authorId="0" shapeId="0" xr:uid="{00000000-0006-0000-0000-00008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320" authorId="0" shapeId="0" xr:uid="{00000000-0006-0000-0000-00008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320" authorId="0" shapeId="0" xr:uid="{00000000-0006-0000-0000-00008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</t>
        </r>
      </text>
    </comment>
    <comment ref="FV320" authorId="0" shapeId="0" xr:uid="{00000000-0006-0000-0000-00008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</t>
        </r>
      </text>
    </comment>
    <comment ref="FX320" authorId="0" shapeId="0" xr:uid="{00000000-0006-0000-0000-00008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320" authorId="0" shapeId="0" xr:uid="{00000000-0006-0000-0000-00008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320" authorId="0" shapeId="0" xr:uid="{00000000-0006-0000-0000-00009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$50k - $100k</t>
        </r>
      </text>
    </comment>
    <comment ref="GJ320" authorId="0" shapeId="0" xr:uid="{00000000-0006-0000-0000-00009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320" authorId="0" shapeId="0" xr:uid="{00000000-0006-0000-0000-00009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320" authorId="0" shapeId="0" xr:uid="{00000000-0006-0000-0000-00009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Over $100k</t>
        </r>
      </text>
    </comment>
    <comment ref="GN320" authorId="0" shapeId="0" xr:uid="{00000000-0006-0000-0000-00009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HA320" authorId="0" shapeId="0" xr:uid="{00000000-0006-0000-0000-00009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B320" authorId="0" shapeId="0" xr:uid="{00000000-0006-0000-0000-00009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Divorced</t>
        </r>
      </text>
    </comment>
    <comment ref="HF320" authorId="0" shapeId="0" xr:uid="{00000000-0006-0000-0000-00009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H320" authorId="0" shapeId="0" xr:uid="{00000000-0006-0000-0000-00009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Widowed</t>
        </r>
      </text>
    </comment>
    <comment ref="HJ320" authorId="0" shapeId="0" xr:uid="{00000000-0006-0000-0000-00009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P320" authorId="0" shapeId="0" xr:uid="{00000000-0006-0000-0000-00009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320" authorId="0" shapeId="0" xr:uid="{00000000-0006-0000-0000-00009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M321" authorId="0" shapeId="0" xr:uid="{00000000-0006-0000-0000-00009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N321" authorId="0" shapeId="0" xr:uid="{00000000-0006-0000-0000-00009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321" authorId="0" shapeId="0" xr:uid="{00000000-0006-0000-0000-00009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Plains
Great Lakes</t>
        </r>
      </text>
    </comment>
    <comment ref="P321" authorId="0" shapeId="0" xr:uid="{00000000-0006-0000-0000-00009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Q321" authorId="0" shapeId="0" xr:uid="{00000000-0006-0000-0000-0000A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R321" authorId="0" shapeId="0" xr:uid="{00000000-0006-0000-0000-0000A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U321" authorId="0" shapeId="0" xr:uid="{00000000-0006-0000-0000-0000A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21" authorId="0" shapeId="0" xr:uid="{00000000-0006-0000-0000-0000A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321" authorId="0" shapeId="0" xr:uid="{00000000-0006-0000-0000-0000A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321" authorId="0" shapeId="0" xr:uid="{00000000-0006-0000-0000-0000A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21" authorId="0" shapeId="0" xr:uid="{00000000-0006-0000-0000-0000A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21" authorId="0" shapeId="0" xr:uid="{00000000-0006-0000-0000-0000A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21" authorId="0" shapeId="0" xr:uid="{00000000-0006-0000-0000-0000A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21" authorId="0" shapeId="0" xr:uid="{00000000-0006-0000-0000-0000A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21" authorId="0" shapeId="0" xr:uid="{00000000-0006-0000-0000-0000A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21" authorId="0" shapeId="0" xr:uid="{00000000-0006-0000-0000-0000A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21" authorId="0" shapeId="0" xr:uid="{00000000-0006-0000-0000-0000A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21" authorId="0" shapeId="0" xr:uid="{00000000-0006-0000-0000-0000A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M321" authorId="0" shapeId="0" xr:uid="{00000000-0006-0000-0000-0000A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O321" authorId="0" shapeId="0" xr:uid="{00000000-0006-0000-0000-0000A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P321" authorId="0" shapeId="0" xr:uid="{00000000-0006-0000-0000-0000B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Q321" authorId="0" shapeId="0" xr:uid="{00000000-0006-0000-0000-0000B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321" authorId="0" shapeId="0" xr:uid="{00000000-0006-0000-0000-0000B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321" authorId="0" shapeId="0" xr:uid="{00000000-0006-0000-0000-0000B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21" authorId="0" shapeId="0" xr:uid="{00000000-0006-0000-0000-0000B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W321" authorId="0" shapeId="0" xr:uid="{00000000-0006-0000-0000-0000B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21" authorId="0" shapeId="0" xr:uid="{00000000-0006-0000-0000-0000B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Z321" authorId="0" shapeId="0" xr:uid="{00000000-0006-0000-0000-0000B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21" authorId="0" shapeId="0" xr:uid="{00000000-0006-0000-0000-0000B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21" authorId="0" shapeId="0" xr:uid="{00000000-0006-0000-0000-0000B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321" authorId="0" shapeId="0" xr:uid="{00000000-0006-0000-0000-0000B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21" authorId="0" shapeId="0" xr:uid="{00000000-0006-0000-0000-0000B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21" authorId="0" shapeId="0" xr:uid="{00000000-0006-0000-0000-0000B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321" authorId="0" shapeId="0" xr:uid="{00000000-0006-0000-0000-0000B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321" authorId="0" shapeId="0" xr:uid="{00000000-0006-0000-0000-0000B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Additional ethnicities</t>
        </r>
      </text>
    </comment>
    <comment ref="BJ321" authorId="0" shapeId="0" xr:uid="{00000000-0006-0000-0000-0000B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21" authorId="0" shapeId="0" xr:uid="{00000000-0006-0000-0000-0000C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321" authorId="0" shapeId="0" xr:uid="{00000000-0006-0000-0000-0000C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M321" authorId="0" shapeId="0" xr:uid="{00000000-0006-0000-0000-0000C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21" authorId="0" shapeId="0" xr:uid="{00000000-0006-0000-0000-0000C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321" authorId="0" shapeId="0" xr:uid="{00000000-0006-0000-0000-0000C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21" authorId="0" shapeId="0" xr:uid="{00000000-0006-0000-0000-0000C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321" authorId="0" shapeId="0" xr:uid="{00000000-0006-0000-0000-0000C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21" authorId="0" shapeId="0" xr:uid="{00000000-0006-0000-0000-0000C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21" authorId="0" shapeId="0" xr:uid="{00000000-0006-0000-0000-0000C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321" authorId="0" shapeId="0" xr:uid="{00000000-0006-0000-0000-0000C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21" authorId="0" shapeId="0" xr:uid="{00000000-0006-0000-0000-0000C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321" authorId="0" shapeId="0" xr:uid="{00000000-0006-0000-0000-0000C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21" authorId="0" shapeId="0" xr:uid="{00000000-0006-0000-0000-0000C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21" authorId="0" shapeId="0" xr:uid="{00000000-0006-0000-0000-0000C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21" authorId="0" shapeId="0" xr:uid="{00000000-0006-0000-0000-0000C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21" authorId="0" shapeId="0" xr:uid="{00000000-0006-0000-0000-0000C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21" authorId="0" shapeId="0" xr:uid="{00000000-0006-0000-0000-0000D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21" authorId="0" shapeId="0" xr:uid="{00000000-0006-0000-0000-0000D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21" authorId="0" shapeId="0" xr:uid="{00000000-0006-0000-0000-0000D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Rural (Distant from a major city)</t>
        </r>
      </text>
    </comment>
    <comment ref="CN321" authorId="0" shapeId="0" xr:uid="{00000000-0006-0000-0000-0000D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321" authorId="0" shapeId="0" xr:uid="{00000000-0006-0000-0000-0000D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21" authorId="0" shapeId="0" xr:uid="{00000000-0006-0000-0000-0000D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21" authorId="0" shapeId="0" xr:uid="{00000000-0006-0000-0000-0000D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321" authorId="0" shapeId="0" xr:uid="{00000000-0006-0000-0000-0000D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321" authorId="0" shapeId="0" xr:uid="{00000000-0006-0000-0000-0000D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U321" authorId="0" shapeId="0" xr:uid="{00000000-0006-0000-0000-0000D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V321" authorId="0" shapeId="0" xr:uid="{00000000-0006-0000-0000-0000D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W321" authorId="0" shapeId="0" xr:uid="{00000000-0006-0000-0000-0000D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X321" authorId="0" shapeId="0" xr:uid="{00000000-0006-0000-0000-0000D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21" authorId="0" shapeId="0" xr:uid="{00000000-0006-0000-0000-0000D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Z321" authorId="0" shapeId="0" xr:uid="{00000000-0006-0000-0000-0000D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321" authorId="0" shapeId="0" xr:uid="{00000000-0006-0000-0000-0000D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Asian</t>
        </r>
      </text>
    </comment>
    <comment ref="DB321" authorId="0" shapeId="0" xr:uid="{00000000-0006-0000-0000-0000E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321" authorId="0" shapeId="0" xr:uid="{00000000-0006-0000-0000-0000E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</t>
        </r>
      </text>
    </comment>
    <comment ref="DF321" authorId="0" shapeId="0" xr:uid="{00000000-0006-0000-0000-0000E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G321" authorId="0" shapeId="0" xr:uid="{00000000-0006-0000-0000-0000E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321" authorId="0" shapeId="0" xr:uid="{00000000-0006-0000-0000-0000E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</t>
        </r>
      </text>
    </comment>
    <comment ref="DI321" authorId="0" shapeId="0" xr:uid="{00000000-0006-0000-0000-0000E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Graduated Four-Year College
Male / High School/GED or Less
Male / Some College</t>
        </r>
      </text>
    </comment>
    <comment ref="DJ321" authorId="0" shapeId="0" xr:uid="{00000000-0006-0000-0000-0000E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Some College
Male / Graduated Four-Year College
Male / Post-Graduate Degree or higher</t>
        </r>
      </text>
    </comment>
    <comment ref="DL321" authorId="0" shapeId="0" xr:uid="{00000000-0006-0000-0000-0000E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</t>
        </r>
      </text>
    </comment>
    <comment ref="DM321" authorId="0" shapeId="0" xr:uid="{00000000-0006-0000-0000-0000E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321" authorId="0" shapeId="0" xr:uid="{00000000-0006-0000-0000-0000E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Q321" authorId="0" shapeId="0" xr:uid="{00000000-0006-0000-0000-0000E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R321" authorId="0" shapeId="0" xr:uid="{00000000-0006-0000-0000-0000E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321" authorId="0" shapeId="0" xr:uid="{00000000-0006-0000-0000-0000E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321" authorId="0" shapeId="0" xr:uid="{00000000-0006-0000-0000-0000E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</t>
        </r>
      </text>
    </comment>
    <comment ref="DV321" authorId="0" shapeId="0" xr:uid="{00000000-0006-0000-0000-0000E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Another party not listed</t>
        </r>
      </text>
    </comment>
    <comment ref="DW321" authorId="0" shapeId="0" xr:uid="{00000000-0006-0000-0000-0000E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Y321" authorId="0" shapeId="0" xr:uid="{00000000-0006-0000-0000-0000F0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321" authorId="0" shapeId="0" xr:uid="{00000000-0006-0000-0000-0000F1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21" authorId="0" shapeId="0" xr:uid="{00000000-0006-0000-0000-0000F2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321" authorId="0" shapeId="0" xr:uid="{00000000-0006-0000-0000-0000F3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321" authorId="0" shapeId="0" xr:uid="{00000000-0006-0000-0000-0000F4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21" authorId="0" shapeId="0" xr:uid="{00000000-0006-0000-0000-0000F5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321" authorId="0" shapeId="0" xr:uid="{00000000-0006-0000-0000-0000F6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321" authorId="0" shapeId="0" xr:uid="{00000000-0006-0000-0000-0000F7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321" authorId="0" shapeId="0" xr:uid="{00000000-0006-0000-0000-0000F8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$50k - $100k
Male / Over $100k</t>
        </r>
      </text>
    </comment>
    <comment ref="EJ321" authorId="0" shapeId="0" xr:uid="{00000000-0006-0000-0000-0000F9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321" authorId="0" shapeId="0" xr:uid="{00000000-0006-0000-0000-0000FA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321" authorId="0" shapeId="0" xr:uid="{00000000-0006-0000-0000-0000FB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21" authorId="0" shapeId="0" xr:uid="{00000000-0006-0000-0000-0000FC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321" authorId="0" shapeId="0" xr:uid="{00000000-0006-0000-0000-0000FD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21" authorId="0" shapeId="0" xr:uid="{00000000-0006-0000-0000-0000FE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321" authorId="0" shapeId="0" xr:uid="{00000000-0006-0000-0000-0000FF5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Single / Never Married</t>
        </r>
      </text>
    </comment>
    <comment ref="ES321" authorId="0" shapeId="0" xr:uid="{00000000-0006-0000-0000-00000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T321" authorId="0" shapeId="0" xr:uid="{00000000-0006-0000-0000-00000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
Male / Separated</t>
        </r>
      </text>
    </comment>
    <comment ref="EV321" authorId="0" shapeId="0" xr:uid="{00000000-0006-0000-0000-00000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Separated</t>
        </r>
      </text>
    </comment>
    <comment ref="EW321" authorId="0" shapeId="0" xr:uid="{00000000-0006-0000-0000-00000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</t>
        </r>
      </text>
    </comment>
    <comment ref="EX321" authorId="0" shapeId="0" xr:uid="{00000000-0006-0000-0000-00000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
Male / Widowed</t>
        </r>
      </text>
    </comment>
    <comment ref="EY321" authorId="0" shapeId="0" xr:uid="{00000000-0006-0000-0000-00000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Separated</t>
        </r>
      </text>
    </comment>
    <comment ref="EZ321" authorId="0" shapeId="0" xr:uid="{00000000-0006-0000-0000-00000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Divorced</t>
        </r>
      </text>
    </comment>
    <comment ref="FA321" authorId="0" shapeId="0" xr:uid="{00000000-0006-0000-0000-00000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321" authorId="0" shapeId="0" xr:uid="{00000000-0006-0000-0000-00000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21" authorId="0" shapeId="0" xr:uid="{00000000-0006-0000-0000-00000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321" authorId="0" shapeId="0" xr:uid="{00000000-0006-0000-0000-00000A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321" authorId="0" shapeId="0" xr:uid="{00000000-0006-0000-0000-00000B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21" authorId="0" shapeId="0" xr:uid="{00000000-0006-0000-0000-00000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I321" authorId="0" shapeId="0" xr:uid="{00000000-0006-0000-0000-00000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321" authorId="0" shapeId="0" xr:uid="{00000000-0006-0000-0000-00000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
55+ / Another party not listed</t>
        </r>
      </text>
    </comment>
    <comment ref="FK321" authorId="0" shapeId="0" xr:uid="{00000000-0006-0000-0000-00000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321" authorId="0" shapeId="0" xr:uid="{00000000-0006-0000-0000-00001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21" authorId="0" shapeId="0" xr:uid="{00000000-0006-0000-0000-00001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21" authorId="0" shapeId="0" xr:uid="{00000000-0006-0000-0000-00001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321" authorId="0" shapeId="0" xr:uid="{00000000-0006-0000-0000-00001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21" authorId="0" shapeId="0" xr:uid="{00000000-0006-0000-0000-00001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21" authorId="0" shapeId="0" xr:uid="{00000000-0006-0000-0000-00001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321" authorId="0" shapeId="0" xr:uid="{00000000-0006-0000-0000-00001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321" authorId="0" shapeId="0" xr:uid="{00000000-0006-0000-0000-00001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21" authorId="0" shapeId="0" xr:uid="{00000000-0006-0000-0000-00001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21" authorId="0" shapeId="0" xr:uid="{00000000-0006-0000-0000-00001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21" authorId="0" shapeId="0" xr:uid="{00000000-0006-0000-0000-00001A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Hispanic or Latino</t>
        </r>
      </text>
    </comment>
    <comment ref="FY321" authorId="0" shapeId="0" xr:uid="{00000000-0006-0000-0000-00001B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
55+ / Additional ethnicities</t>
        </r>
      </text>
    </comment>
    <comment ref="FZ321" authorId="0" shapeId="0" xr:uid="{00000000-0006-0000-0000-00001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
55+ / Black or African American
55+ / Asian
55+ / Additional ethnicities</t>
        </r>
      </text>
    </comment>
    <comment ref="GA321" authorId="0" shapeId="0" xr:uid="{00000000-0006-0000-0000-00001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B321" authorId="0" shapeId="0" xr:uid="{00000000-0006-0000-0000-00001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
55+ / Additional ethnicities</t>
        </r>
      </text>
    </comment>
    <comment ref="GC321" authorId="0" shapeId="0" xr:uid="{00000000-0006-0000-0000-00001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
55+ / Asian</t>
        </r>
      </text>
    </comment>
    <comment ref="GD321" authorId="0" shapeId="0" xr:uid="{00000000-0006-0000-0000-00002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White Non-Hispanic / Caucasian</t>
        </r>
      </text>
    </comment>
    <comment ref="GE321" authorId="0" shapeId="0" xr:uid="{00000000-0006-0000-0000-00002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
55+ / White Non-Hispanic / Caucasian</t>
        </r>
      </text>
    </comment>
    <comment ref="GF321" authorId="0" shapeId="0" xr:uid="{00000000-0006-0000-0000-00002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
55+ / White Non-Hispanic / Caucasian</t>
        </r>
      </text>
    </comment>
    <comment ref="GG321" authorId="0" shapeId="0" xr:uid="{00000000-0006-0000-0000-00002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</t>
        </r>
      </text>
    </comment>
    <comment ref="GI321" authorId="0" shapeId="0" xr:uid="{00000000-0006-0000-0000-00002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21" authorId="0" shapeId="0" xr:uid="{00000000-0006-0000-0000-00002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21" authorId="0" shapeId="0" xr:uid="{00000000-0006-0000-0000-00002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21" authorId="0" shapeId="0" xr:uid="{00000000-0006-0000-0000-00002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21" authorId="0" shapeId="0" xr:uid="{00000000-0006-0000-0000-00002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21" authorId="0" shapeId="0" xr:uid="{00000000-0006-0000-0000-00002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21" authorId="0" shapeId="0" xr:uid="{00000000-0006-0000-0000-00002A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321" authorId="0" shapeId="0" xr:uid="{00000000-0006-0000-0000-00002B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321" authorId="0" shapeId="0" xr:uid="{00000000-0006-0000-0000-00002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
55+ / Not Employed
55+ / Other (please specify)</t>
        </r>
      </text>
    </comment>
    <comment ref="GS321" authorId="0" shapeId="0" xr:uid="{00000000-0006-0000-0000-00002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Other (please specify)</t>
        </r>
      </text>
    </comment>
    <comment ref="GT321" authorId="0" shapeId="0" xr:uid="{00000000-0006-0000-0000-00002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U321" authorId="0" shapeId="0" xr:uid="{00000000-0006-0000-0000-00002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Not Employed
55+ / Other (please specify)</t>
        </r>
      </text>
    </comment>
    <comment ref="GV321" authorId="0" shapeId="0" xr:uid="{00000000-0006-0000-0000-00003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321" authorId="0" shapeId="0" xr:uid="{00000000-0006-0000-0000-00003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X321" authorId="0" shapeId="0" xr:uid="{00000000-0006-0000-0000-00003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21" authorId="0" shapeId="0" xr:uid="{00000000-0006-0000-0000-00003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HA321" authorId="0" shapeId="0" xr:uid="{00000000-0006-0000-0000-00003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B321" authorId="0" shapeId="0" xr:uid="{00000000-0006-0000-0000-00003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C321" authorId="0" shapeId="0" xr:uid="{00000000-0006-0000-0000-00003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eparated
55+ / Widowed</t>
        </r>
      </text>
    </comment>
    <comment ref="HD321" authorId="0" shapeId="0" xr:uid="{00000000-0006-0000-0000-00003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E321" authorId="0" shapeId="0" xr:uid="{00000000-0006-0000-0000-00003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F321" authorId="0" shapeId="0" xr:uid="{00000000-0006-0000-0000-00003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G321" authorId="0" shapeId="0" xr:uid="{00000000-0006-0000-0000-00003A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H321" authorId="0" shapeId="0" xr:uid="{00000000-0006-0000-0000-00003B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I321" authorId="0" shapeId="0" xr:uid="{00000000-0006-0000-0000-00003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J321" authorId="0" shapeId="0" xr:uid="{00000000-0006-0000-0000-00003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Separated</t>
        </r>
      </text>
    </comment>
    <comment ref="HL321" authorId="0" shapeId="0" xr:uid="{00000000-0006-0000-0000-00003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21" authorId="0" shapeId="0" xr:uid="{00000000-0006-0000-0000-00003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</t>
        </r>
      </text>
    </comment>
    <comment ref="HN321" authorId="0" shapeId="0" xr:uid="{00000000-0006-0000-0000-00004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O321" authorId="0" shapeId="0" xr:uid="{00000000-0006-0000-0000-00004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P321" authorId="0" shapeId="0" xr:uid="{00000000-0006-0000-0000-00004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Liberal
Independent/ Party not declared / Moderate
Independent/ Party not declared / Conservative</t>
        </r>
      </text>
    </comment>
    <comment ref="HQ321" authorId="0" shapeId="0" xr:uid="{00000000-0006-0000-0000-00004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21" authorId="0" shapeId="0" xr:uid="{00000000-0006-0000-0000-00004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S321" authorId="0" shapeId="0" xr:uid="{00000000-0006-0000-0000-00004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T321" authorId="0" shapeId="0" xr:uid="{00000000-0006-0000-0000-00004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U321" authorId="0" shapeId="0" xr:uid="{00000000-0006-0000-0000-00004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</t>
        </r>
      </text>
    </comment>
    <comment ref="HV321" authorId="0" shapeId="0" xr:uid="{00000000-0006-0000-0000-00004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21" authorId="0" shapeId="0" xr:uid="{00000000-0006-0000-0000-00004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322" authorId="0" shapeId="0" xr:uid="{00000000-0006-0000-0000-00004A5A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22" authorId="0" shapeId="0" xr:uid="{00000000-0006-0000-0000-00004B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22" authorId="0" shapeId="0" xr:uid="{00000000-0006-0000-0000-00004C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22" authorId="0" shapeId="0" xr:uid="{00000000-0006-0000-0000-00004D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322" authorId="0" shapeId="0" xr:uid="{00000000-0006-0000-0000-00004E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22" authorId="0" shapeId="0" xr:uid="{00000000-0006-0000-0000-00004F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22" authorId="0" shapeId="0" xr:uid="{00000000-0006-0000-0000-000050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22" authorId="0" shapeId="0" xr:uid="{00000000-0006-0000-0000-000051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22" authorId="0" shapeId="0" xr:uid="{00000000-0006-0000-0000-000052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22" authorId="0" shapeId="0" xr:uid="{00000000-0006-0000-0000-000053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22" authorId="0" shapeId="0" xr:uid="{00000000-0006-0000-0000-000054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22" authorId="0" shapeId="0" xr:uid="{00000000-0006-0000-0000-000055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22" authorId="0" shapeId="0" xr:uid="{00000000-0006-0000-0000-000056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22" authorId="0" shapeId="0" xr:uid="{00000000-0006-0000-0000-000057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22" authorId="0" shapeId="0" xr:uid="{00000000-0006-0000-0000-000058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22" authorId="0" shapeId="0" xr:uid="{00000000-0006-0000-0000-000059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22" authorId="0" shapeId="0" xr:uid="{00000000-0006-0000-0000-00005A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22" authorId="0" shapeId="0" xr:uid="{00000000-0006-0000-0000-00005B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22" authorId="0" shapeId="0" xr:uid="{00000000-0006-0000-0000-00005C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22" authorId="0" shapeId="0" xr:uid="{00000000-0006-0000-0000-00005D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22" authorId="0" shapeId="0" xr:uid="{00000000-0006-0000-0000-00005E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22" authorId="0" shapeId="0" xr:uid="{00000000-0006-0000-0000-00005F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22" authorId="0" shapeId="0" xr:uid="{00000000-0006-0000-0000-000060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22" authorId="0" shapeId="0" xr:uid="{00000000-0006-0000-0000-000061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22" authorId="0" shapeId="0" xr:uid="{00000000-0006-0000-0000-000062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22" authorId="0" shapeId="0" xr:uid="{00000000-0006-0000-0000-000063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22" authorId="0" shapeId="0" xr:uid="{00000000-0006-0000-0000-000064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22" authorId="0" shapeId="0" xr:uid="{00000000-0006-0000-0000-000065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22" authorId="0" shapeId="0" xr:uid="{00000000-0006-0000-0000-000066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22" authorId="0" shapeId="0" xr:uid="{00000000-0006-0000-0000-000067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22" authorId="0" shapeId="0" xr:uid="{00000000-0006-0000-0000-000068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22" authorId="0" shapeId="0" xr:uid="{00000000-0006-0000-0000-000069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22" authorId="0" shapeId="0" xr:uid="{00000000-0006-0000-0000-00006A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22" authorId="0" shapeId="0" xr:uid="{00000000-0006-0000-0000-00006B5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24" authorId="0" shapeId="0" xr:uid="{00000000-0006-0000-0000-00006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24" authorId="0" shapeId="0" xr:uid="{00000000-0006-0000-0000-00006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24" authorId="0" shapeId="0" xr:uid="{00000000-0006-0000-0000-00006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24" authorId="0" shapeId="0" xr:uid="{00000000-0006-0000-0000-00006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24" authorId="0" shapeId="0" xr:uid="{00000000-0006-0000-0000-00007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
Great Lakes</t>
        </r>
      </text>
    </comment>
    <comment ref="N324" authorId="0" shapeId="0" xr:uid="{00000000-0006-0000-0000-00007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324" authorId="0" shapeId="0" xr:uid="{00000000-0006-0000-0000-00007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324" authorId="0" shapeId="0" xr:uid="{00000000-0006-0000-0000-00007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324" authorId="0" shapeId="0" xr:uid="{00000000-0006-0000-0000-00007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24" authorId="0" shapeId="0" xr:uid="{00000000-0006-0000-0000-00007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24" authorId="0" shapeId="0" xr:uid="{00000000-0006-0000-0000-00007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324" authorId="0" shapeId="0" xr:uid="{00000000-0006-0000-0000-00007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24" authorId="0" shapeId="0" xr:uid="{00000000-0006-0000-0000-00007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24" authorId="0" shapeId="0" xr:uid="{00000000-0006-0000-0000-00007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24" authorId="0" shapeId="0" xr:uid="{00000000-0006-0000-0000-00007A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24" authorId="0" shapeId="0" xr:uid="{00000000-0006-0000-0000-00007B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324" authorId="0" shapeId="0" xr:uid="{00000000-0006-0000-0000-00007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24" authorId="0" shapeId="0" xr:uid="{00000000-0006-0000-0000-00007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24" authorId="0" shapeId="0" xr:uid="{00000000-0006-0000-0000-00007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24" authorId="0" shapeId="0" xr:uid="{00000000-0006-0000-0000-00007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324" authorId="0" shapeId="0" xr:uid="{00000000-0006-0000-0000-00008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324" authorId="0" shapeId="0" xr:uid="{00000000-0006-0000-0000-00008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Q324" authorId="0" shapeId="0" xr:uid="{00000000-0006-0000-0000-00008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T324" authorId="0" shapeId="0" xr:uid="{00000000-0006-0000-0000-00008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24" authorId="0" shapeId="0" xr:uid="{00000000-0006-0000-0000-00008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24" authorId="0" shapeId="0" xr:uid="{00000000-0006-0000-0000-00008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324" authorId="0" shapeId="0" xr:uid="{00000000-0006-0000-0000-00008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324" authorId="0" shapeId="0" xr:uid="{00000000-0006-0000-0000-00008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24" authorId="0" shapeId="0" xr:uid="{00000000-0006-0000-0000-00008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24" authorId="0" shapeId="0" xr:uid="{00000000-0006-0000-0000-00008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D324" authorId="0" shapeId="0" xr:uid="{00000000-0006-0000-0000-00008A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324" authorId="0" shapeId="0" xr:uid="{00000000-0006-0000-0000-00008B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Post-Graduate Degree or higher</t>
        </r>
      </text>
    </comment>
    <comment ref="BG324" authorId="0" shapeId="0" xr:uid="{00000000-0006-0000-0000-00008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I324" authorId="0" shapeId="0" xr:uid="{00000000-0006-0000-0000-00008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dditional ethnicities</t>
        </r>
      </text>
    </comment>
    <comment ref="BJ324" authorId="0" shapeId="0" xr:uid="{00000000-0006-0000-0000-00008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324" authorId="0" shapeId="0" xr:uid="{00000000-0006-0000-0000-00008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324" authorId="0" shapeId="0" xr:uid="{00000000-0006-0000-0000-00009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324" authorId="0" shapeId="0" xr:uid="{00000000-0006-0000-0000-00009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O324" authorId="0" shapeId="0" xr:uid="{00000000-0006-0000-0000-00009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324" authorId="0" shapeId="0" xr:uid="{00000000-0006-0000-0000-00009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324" authorId="0" shapeId="0" xr:uid="{00000000-0006-0000-0000-00009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24" authorId="0" shapeId="0" xr:uid="{00000000-0006-0000-0000-00009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24" authorId="0" shapeId="0" xr:uid="{00000000-0006-0000-0000-00009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324" authorId="0" shapeId="0" xr:uid="{00000000-0006-0000-0000-00009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24" authorId="0" shapeId="0" xr:uid="{00000000-0006-0000-0000-00009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24" authorId="0" shapeId="0" xr:uid="{00000000-0006-0000-0000-00009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24" authorId="0" shapeId="0" xr:uid="{00000000-0006-0000-0000-00009A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324" authorId="0" shapeId="0" xr:uid="{00000000-0006-0000-0000-00009B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24" authorId="0" shapeId="0" xr:uid="{00000000-0006-0000-0000-00009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24" authorId="0" shapeId="0" xr:uid="{00000000-0006-0000-0000-00009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24" authorId="0" shapeId="0" xr:uid="{00000000-0006-0000-0000-00009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24" authorId="0" shapeId="0" xr:uid="{00000000-0006-0000-0000-00009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24" authorId="0" shapeId="0" xr:uid="{00000000-0006-0000-0000-0000A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24" authorId="0" shapeId="0" xr:uid="{00000000-0006-0000-0000-0000A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24" authorId="0" shapeId="0" xr:uid="{00000000-0006-0000-0000-0000A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24" authorId="0" shapeId="0" xr:uid="{00000000-0006-0000-0000-0000A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24" authorId="0" shapeId="0" xr:uid="{00000000-0006-0000-0000-0000A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</t>
        </r>
      </text>
    </comment>
    <comment ref="CN324" authorId="0" shapeId="0" xr:uid="{00000000-0006-0000-0000-0000A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</t>
        </r>
      </text>
    </comment>
    <comment ref="CO324" authorId="0" shapeId="0" xr:uid="{00000000-0006-0000-0000-0000A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P324" authorId="0" shapeId="0" xr:uid="{00000000-0006-0000-0000-0000A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24" authorId="0" shapeId="0" xr:uid="{00000000-0006-0000-0000-0000A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R324" authorId="0" shapeId="0" xr:uid="{00000000-0006-0000-0000-0000A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24" authorId="0" shapeId="0" xr:uid="{00000000-0006-0000-0000-0000AA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Female / Additional ethnicities
Male / White Non-Hispanic / Caucasian
Male / Hispanic or Latino
Male / Black or African American</t>
        </r>
      </text>
    </comment>
    <comment ref="CU324" authorId="0" shapeId="0" xr:uid="{00000000-0006-0000-0000-0000AB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V324" authorId="0" shapeId="0" xr:uid="{00000000-0006-0000-0000-0000A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W324" authorId="0" shapeId="0" xr:uid="{00000000-0006-0000-0000-0000A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X324" authorId="0" shapeId="0" xr:uid="{00000000-0006-0000-0000-0000A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Y324" authorId="0" shapeId="0" xr:uid="{00000000-0006-0000-0000-0000A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Hispanic or Latino
Male / Black or African American</t>
        </r>
      </text>
    </comment>
    <comment ref="CZ324" authorId="0" shapeId="0" xr:uid="{00000000-0006-0000-0000-0000B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DA324" authorId="0" shapeId="0" xr:uid="{00000000-0006-0000-0000-0000B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sian
Male / Additional ethnicities</t>
        </r>
      </text>
    </comment>
    <comment ref="DB324" authorId="0" shapeId="0" xr:uid="{00000000-0006-0000-0000-0000B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C324" authorId="0" shapeId="0" xr:uid="{00000000-0006-0000-0000-0000B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324" authorId="0" shapeId="0" xr:uid="{00000000-0006-0000-0000-0000B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Post-Graduate Degree or higher</t>
        </r>
      </text>
    </comment>
    <comment ref="DG324" authorId="0" shapeId="0" xr:uid="{00000000-0006-0000-0000-0000B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Post-Graduate Degree or higher</t>
        </r>
      </text>
    </comment>
    <comment ref="DH324" authorId="0" shapeId="0" xr:uid="{00000000-0006-0000-0000-0000B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Post-Graduate Degree or higher</t>
        </r>
      </text>
    </comment>
    <comment ref="DJ324" authorId="0" shapeId="0" xr:uid="{00000000-0006-0000-0000-0000B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Graduated Four-Year College</t>
        </r>
      </text>
    </comment>
    <comment ref="DK324" authorId="0" shapeId="0" xr:uid="{00000000-0006-0000-0000-0000B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Graduated Four-Year College</t>
        </r>
      </text>
    </comment>
    <comment ref="DL324" authorId="0" shapeId="0" xr:uid="{00000000-0006-0000-0000-0000B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M324" authorId="0" shapeId="0" xr:uid="{00000000-0006-0000-0000-0000BA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</t>
        </r>
      </text>
    </comment>
    <comment ref="DN324" authorId="0" shapeId="0" xr:uid="{00000000-0006-0000-0000-0000BB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P324" authorId="0" shapeId="0" xr:uid="{00000000-0006-0000-0000-0000B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
Male / Another party not listed</t>
        </r>
      </text>
    </comment>
    <comment ref="DQ324" authorId="0" shapeId="0" xr:uid="{00000000-0006-0000-0000-0000B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Democrat</t>
        </r>
      </text>
    </comment>
    <comment ref="DR324" authorId="0" shapeId="0" xr:uid="{00000000-0006-0000-0000-0000B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Another party not listed</t>
        </r>
      </text>
    </comment>
    <comment ref="DS324" authorId="0" shapeId="0" xr:uid="{00000000-0006-0000-0000-0000B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324" authorId="0" shapeId="0" xr:uid="{00000000-0006-0000-0000-0000C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Democrat</t>
        </r>
      </text>
    </comment>
    <comment ref="DU324" authorId="0" shapeId="0" xr:uid="{00000000-0006-0000-0000-0000C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324" authorId="0" shapeId="0" xr:uid="{00000000-0006-0000-0000-0000C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Democrat
Male / Another party not listed</t>
        </r>
      </text>
    </comment>
    <comment ref="DW324" authorId="0" shapeId="0" xr:uid="{00000000-0006-0000-0000-0000C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Independent/ Party not declared</t>
        </r>
      </text>
    </comment>
    <comment ref="DY324" authorId="0" shapeId="0" xr:uid="{00000000-0006-0000-0000-0000C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324" authorId="0" shapeId="0" xr:uid="{00000000-0006-0000-0000-0000C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24" authorId="0" shapeId="0" xr:uid="{00000000-0006-0000-0000-0000C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No, I do not have children</t>
        </r>
      </text>
    </comment>
    <comment ref="EB324" authorId="0" shapeId="0" xr:uid="{00000000-0006-0000-0000-0000C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24" authorId="0" shapeId="0" xr:uid="{00000000-0006-0000-0000-0000C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324" authorId="0" shapeId="0" xr:uid="{00000000-0006-0000-0000-0000C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EF324" authorId="0" shapeId="0" xr:uid="{00000000-0006-0000-0000-0000CA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G324" authorId="0" shapeId="0" xr:uid="{00000000-0006-0000-0000-0000CB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324" authorId="0" shapeId="0" xr:uid="{00000000-0006-0000-0000-0000C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324" authorId="0" shapeId="0" xr:uid="{00000000-0006-0000-0000-0000C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
Male / Over $100k</t>
        </r>
      </text>
    </comment>
    <comment ref="EJ324" authorId="0" shapeId="0" xr:uid="{00000000-0006-0000-0000-0000C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324" authorId="0" shapeId="0" xr:uid="{00000000-0006-0000-0000-0000C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324" authorId="0" shapeId="0" xr:uid="{00000000-0006-0000-0000-0000D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324" authorId="0" shapeId="0" xr:uid="{00000000-0006-0000-0000-0000D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324" authorId="0" shapeId="0" xr:uid="{00000000-0006-0000-0000-0000D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24" authorId="0" shapeId="0" xr:uid="{00000000-0006-0000-0000-0000D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324" authorId="0" shapeId="0" xr:uid="{00000000-0006-0000-0000-0000D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S324" authorId="0" shapeId="0" xr:uid="{00000000-0006-0000-0000-0000D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T324" authorId="0" shapeId="0" xr:uid="{00000000-0006-0000-0000-0000D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324" authorId="0" shapeId="0" xr:uid="{00000000-0006-0000-0000-0000D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W324" authorId="0" shapeId="0" xr:uid="{00000000-0006-0000-0000-0000D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324" authorId="0" shapeId="0" xr:uid="{00000000-0006-0000-0000-0000D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Divorced</t>
        </r>
      </text>
    </comment>
    <comment ref="EY324" authorId="0" shapeId="0" xr:uid="{00000000-0006-0000-0000-0000DA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324" authorId="0" shapeId="0" xr:uid="{00000000-0006-0000-0000-0000DB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24" authorId="0" shapeId="0" xr:uid="{00000000-0006-0000-0000-0000D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324" authorId="0" shapeId="0" xr:uid="{00000000-0006-0000-0000-0000D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324" authorId="0" shapeId="0" xr:uid="{00000000-0006-0000-0000-0000D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24" authorId="0" shapeId="0" xr:uid="{00000000-0006-0000-0000-0000D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I324" authorId="0" shapeId="0" xr:uid="{00000000-0006-0000-0000-0000E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J324" authorId="0" shapeId="0" xr:uid="{00000000-0006-0000-0000-0000E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K324" authorId="0" shapeId="0" xr:uid="{00000000-0006-0000-0000-0000E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324" authorId="0" shapeId="0" xr:uid="{00000000-0006-0000-0000-0000E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324" authorId="0" shapeId="0" xr:uid="{00000000-0006-0000-0000-0000E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
55+ / Independent/ Party not declared</t>
        </r>
      </text>
    </comment>
    <comment ref="FN324" authorId="0" shapeId="0" xr:uid="{00000000-0006-0000-0000-0000E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Q324" authorId="0" shapeId="0" xr:uid="{00000000-0006-0000-0000-0000E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24" authorId="0" shapeId="0" xr:uid="{00000000-0006-0000-0000-0000E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Urban (In a major city)
55+ / Suburban (On the edge of a major city)
55+ / Rural (Distant from a major city)</t>
        </r>
      </text>
    </comment>
    <comment ref="FS324" authorId="0" shapeId="0" xr:uid="{00000000-0006-0000-0000-0000E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T324" authorId="0" shapeId="0" xr:uid="{00000000-0006-0000-0000-0000E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Rural (Distant from a major city)</t>
        </r>
      </text>
    </comment>
    <comment ref="FU324" authorId="0" shapeId="0" xr:uid="{00000000-0006-0000-0000-0000EA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V324" authorId="0" shapeId="0" xr:uid="{00000000-0006-0000-0000-0000EB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
55+ / Suburban (On the edge of a major city)</t>
        </r>
      </text>
    </comment>
    <comment ref="FX324" authorId="0" shapeId="0" xr:uid="{00000000-0006-0000-0000-0000E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Black or African American</t>
        </r>
      </text>
    </comment>
    <comment ref="FY324" authorId="0" shapeId="0" xr:uid="{00000000-0006-0000-0000-0000E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sian
55+ / Additional ethnicities</t>
        </r>
      </text>
    </comment>
    <comment ref="FZ324" authorId="0" shapeId="0" xr:uid="{00000000-0006-0000-0000-0000E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
55+ / Asian
55+ / Additional ethnicities</t>
        </r>
      </text>
    </comment>
    <comment ref="GA324" authorId="0" shapeId="0" xr:uid="{00000000-0006-0000-0000-0000E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B324" authorId="0" shapeId="0" xr:uid="{00000000-0006-0000-0000-0000F0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C324" authorId="0" shapeId="0" xr:uid="{00000000-0006-0000-0000-0000F1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</t>
        </r>
      </text>
    </comment>
    <comment ref="GD324" authorId="0" shapeId="0" xr:uid="{00000000-0006-0000-0000-0000F2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
55+ / White Non-Hispanic / Caucasian
55+ / Black or African American</t>
        </r>
      </text>
    </comment>
    <comment ref="GE324" authorId="0" shapeId="0" xr:uid="{00000000-0006-0000-0000-0000F3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sian
55+ / Additional ethnicities</t>
        </r>
      </text>
    </comment>
    <comment ref="GF324" authorId="0" shapeId="0" xr:uid="{00000000-0006-0000-0000-0000F4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
55+ / Black or African American</t>
        </r>
      </text>
    </comment>
    <comment ref="GG324" authorId="0" shapeId="0" xr:uid="{00000000-0006-0000-0000-0000F5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Black or African American</t>
        </r>
      </text>
    </comment>
    <comment ref="GI324" authorId="0" shapeId="0" xr:uid="{00000000-0006-0000-0000-0000F6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24" authorId="0" shapeId="0" xr:uid="{00000000-0006-0000-0000-0000F7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24" authorId="0" shapeId="0" xr:uid="{00000000-0006-0000-0000-0000F8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24" authorId="0" shapeId="0" xr:uid="{00000000-0006-0000-0000-0000F9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M324" authorId="0" shapeId="0" xr:uid="{00000000-0006-0000-0000-0000FA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324" authorId="0" shapeId="0" xr:uid="{00000000-0006-0000-0000-0000FB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24" authorId="0" shapeId="0" xr:uid="{00000000-0006-0000-0000-0000FC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Stay at home parent
55+ / Other (please specify)</t>
        </r>
      </text>
    </comment>
    <comment ref="GQ324" authorId="0" shapeId="0" xr:uid="{00000000-0006-0000-0000-0000FD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324" authorId="0" shapeId="0" xr:uid="{00000000-0006-0000-0000-0000FE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Not Employed
55+ / Other (please specify)</t>
        </r>
      </text>
    </comment>
    <comment ref="GS324" authorId="0" shapeId="0" xr:uid="{00000000-0006-0000-0000-0000FF5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324" authorId="0" shapeId="0" xr:uid="{00000000-0006-0000-0000-00000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U324" authorId="0" shapeId="0" xr:uid="{00000000-0006-0000-0000-00000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324" authorId="0" shapeId="0" xr:uid="{00000000-0006-0000-0000-00000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W324" authorId="0" shapeId="0" xr:uid="{00000000-0006-0000-0000-00000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X324" authorId="0" shapeId="0" xr:uid="{00000000-0006-0000-0000-00000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24" authorId="0" shapeId="0" xr:uid="{00000000-0006-0000-0000-00000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324" authorId="0" shapeId="0" xr:uid="{00000000-0006-0000-0000-00000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B324" authorId="0" shapeId="0" xr:uid="{00000000-0006-0000-0000-00000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324" authorId="0" shapeId="0" xr:uid="{00000000-0006-0000-0000-00000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D324" authorId="0" shapeId="0" xr:uid="{00000000-0006-0000-0000-00000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E324" authorId="0" shapeId="0" xr:uid="{00000000-0006-0000-0000-00000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324" authorId="0" shapeId="0" xr:uid="{00000000-0006-0000-0000-00000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Single / Never Married</t>
        </r>
      </text>
    </comment>
    <comment ref="HG324" authorId="0" shapeId="0" xr:uid="{00000000-0006-0000-0000-00000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</t>
        </r>
      </text>
    </comment>
    <comment ref="HH324" authorId="0" shapeId="0" xr:uid="{00000000-0006-0000-0000-00000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J324" authorId="0" shapeId="0" xr:uid="{00000000-0006-0000-0000-00000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L324" authorId="0" shapeId="0" xr:uid="{00000000-0006-0000-0000-00000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</t>
        </r>
      </text>
    </comment>
    <comment ref="HM324" authorId="0" shapeId="0" xr:uid="{00000000-0006-0000-0000-00001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Another party not listed / Moderate</t>
        </r>
      </text>
    </comment>
    <comment ref="HN324" authorId="0" shapeId="0" xr:uid="{00000000-0006-0000-0000-00001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Conservative</t>
        </r>
      </text>
    </comment>
    <comment ref="HO324" authorId="0" shapeId="0" xr:uid="{00000000-0006-0000-0000-00001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</t>
        </r>
      </text>
    </comment>
    <comment ref="HP324" authorId="0" shapeId="0" xr:uid="{00000000-0006-0000-0000-00001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</t>
        </r>
      </text>
    </comment>
    <comment ref="HQ324" authorId="0" shapeId="0" xr:uid="{00000000-0006-0000-0000-00001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</t>
        </r>
      </text>
    </comment>
    <comment ref="HR324" authorId="0" shapeId="0" xr:uid="{00000000-0006-0000-0000-00001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</t>
        </r>
      </text>
    </comment>
    <comment ref="HS324" authorId="0" shapeId="0" xr:uid="{00000000-0006-0000-0000-00001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Conservative</t>
        </r>
      </text>
    </comment>
    <comment ref="HT324" authorId="0" shapeId="0" xr:uid="{00000000-0006-0000-0000-00001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
Another party not listed / Conservative</t>
        </r>
      </text>
    </comment>
    <comment ref="HV324" authorId="0" shapeId="0" xr:uid="{00000000-0006-0000-0000-00001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Conservative</t>
        </r>
      </text>
    </comment>
    <comment ref="HW324" authorId="0" shapeId="0" xr:uid="{00000000-0006-0000-0000-00001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</t>
        </r>
      </text>
    </comment>
    <comment ref="M325" authorId="0" shapeId="0" xr:uid="{00000000-0006-0000-0000-00001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N325" authorId="0" shapeId="0" xr:uid="{00000000-0006-0000-0000-00001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325" authorId="0" shapeId="0" xr:uid="{00000000-0006-0000-0000-00001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325" authorId="0" shapeId="0" xr:uid="{00000000-0006-0000-0000-00001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Plains</t>
        </r>
      </text>
    </comment>
    <comment ref="U325" authorId="0" shapeId="0" xr:uid="{00000000-0006-0000-0000-00001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25" authorId="0" shapeId="0" xr:uid="{00000000-0006-0000-0000-00001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25" authorId="0" shapeId="0" xr:uid="{00000000-0006-0000-0000-00002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325" authorId="0" shapeId="0" xr:uid="{00000000-0006-0000-0000-00002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325" authorId="0" shapeId="0" xr:uid="{00000000-0006-0000-0000-00002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25" authorId="0" shapeId="0" xr:uid="{00000000-0006-0000-0000-00002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25" authorId="0" shapeId="0" xr:uid="{00000000-0006-0000-0000-00002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25" authorId="0" shapeId="0" xr:uid="{00000000-0006-0000-0000-00002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25" authorId="0" shapeId="0" xr:uid="{00000000-0006-0000-0000-00002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25" authorId="0" shapeId="0" xr:uid="{00000000-0006-0000-0000-00002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25" authorId="0" shapeId="0" xr:uid="{00000000-0006-0000-0000-00002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325" authorId="0" shapeId="0" xr:uid="{00000000-0006-0000-0000-00002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U325" authorId="0" shapeId="0" xr:uid="{00000000-0006-0000-0000-00002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325" authorId="0" shapeId="0" xr:uid="{00000000-0006-0000-0000-00002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325" authorId="0" shapeId="0" xr:uid="{00000000-0006-0000-0000-00002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25" authorId="0" shapeId="0" xr:uid="{00000000-0006-0000-0000-00002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25" authorId="0" shapeId="0" xr:uid="{00000000-0006-0000-0000-00002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325" authorId="0" shapeId="0" xr:uid="{00000000-0006-0000-0000-00002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G325" authorId="0" shapeId="0" xr:uid="{00000000-0006-0000-0000-00003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I325" authorId="0" shapeId="0" xr:uid="{00000000-0006-0000-0000-00003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25" authorId="0" shapeId="0" xr:uid="{00000000-0006-0000-0000-00003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25" authorId="0" shapeId="0" xr:uid="{00000000-0006-0000-0000-00003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25" authorId="0" shapeId="0" xr:uid="{00000000-0006-0000-0000-00003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325" authorId="0" shapeId="0" xr:uid="{00000000-0006-0000-0000-00003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325" authorId="0" shapeId="0" xr:uid="{00000000-0006-0000-0000-00003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25" authorId="0" shapeId="0" xr:uid="{00000000-0006-0000-0000-00003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25" authorId="0" shapeId="0" xr:uid="{00000000-0006-0000-0000-00003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325" authorId="0" shapeId="0" xr:uid="{00000000-0006-0000-0000-00003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25" authorId="0" shapeId="0" xr:uid="{00000000-0006-0000-0000-00003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25" authorId="0" shapeId="0" xr:uid="{00000000-0006-0000-0000-00003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25" authorId="0" shapeId="0" xr:uid="{00000000-0006-0000-0000-00003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325" authorId="0" shapeId="0" xr:uid="{00000000-0006-0000-0000-00003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25" authorId="0" shapeId="0" xr:uid="{00000000-0006-0000-0000-00003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25" authorId="0" shapeId="0" xr:uid="{00000000-0006-0000-0000-00003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25" authorId="0" shapeId="0" xr:uid="{00000000-0006-0000-0000-00004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25" authorId="0" shapeId="0" xr:uid="{00000000-0006-0000-0000-00004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325" authorId="0" shapeId="0" xr:uid="{00000000-0006-0000-0000-00004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325" authorId="0" shapeId="0" xr:uid="{00000000-0006-0000-0000-00004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25" authorId="0" shapeId="0" xr:uid="{00000000-0006-0000-0000-00004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25" authorId="0" shapeId="0" xr:uid="{00000000-0006-0000-0000-00004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N325" authorId="0" shapeId="0" xr:uid="{00000000-0006-0000-0000-00004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325" authorId="0" shapeId="0" xr:uid="{00000000-0006-0000-0000-00004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325" authorId="0" shapeId="0" xr:uid="{00000000-0006-0000-0000-00004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25" authorId="0" shapeId="0" xr:uid="{00000000-0006-0000-0000-00004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R325" authorId="0" shapeId="0" xr:uid="{00000000-0006-0000-0000-00004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325" authorId="0" shapeId="0" xr:uid="{00000000-0006-0000-0000-00004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U325" authorId="0" shapeId="0" xr:uid="{00000000-0006-0000-0000-00004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325" authorId="0" shapeId="0" xr:uid="{00000000-0006-0000-0000-00004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325" authorId="0" shapeId="0" xr:uid="{00000000-0006-0000-0000-00004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</t>
        </r>
      </text>
    </comment>
    <comment ref="CZ325" authorId="0" shapeId="0" xr:uid="{00000000-0006-0000-0000-00004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325" authorId="0" shapeId="0" xr:uid="{00000000-0006-0000-0000-00005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325" authorId="0" shapeId="0" xr:uid="{00000000-0006-0000-0000-00005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H325" authorId="0" shapeId="0" xr:uid="{00000000-0006-0000-0000-00005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Post-Graduate Degree or higher</t>
        </r>
      </text>
    </comment>
    <comment ref="DN325" authorId="0" shapeId="0" xr:uid="{00000000-0006-0000-0000-00005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Q325" authorId="0" shapeId="0" xr:uid="{00000000-0006-0000-0000-00005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R325" authorId="0" shapeId="0" xr:uid="{00000000-0006-0000-0000-00005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T325" authorId="0" shapeId="0" xr:uid="{00000000-0006-0000-0000-00005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
Male / Another party not listed</t>
        </r>
      </text>
    </comment>
    <comment ref="DU325" authorId="0" shapeId="0" xr:uid="{00000000-0006-0000-0000-00005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Independent/ Party not declared</t>
        </r>
      </text>
    </comment>
    <comment ref="DV325" authorId="0" shapeId="0" xr:uid="{00000000-0006-0000-0000-00005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W325" authorId="0" shapeId="0" xr:uid="{00000000-0006-0000-0000-00005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Independent/ Party not declared</t>
        </r>
      </text>
    </comment>
    <comment ref="DY325" authorId="0" shapeId="0" xr:uid="{00000000-0006-0000-0000-00005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325" authorId="0" shapeId="0" xr:uid="{00000000-0006-0000-0000-00005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325" authorId="0" shapeId="0" xr:uid="{00000000-0006-0000-0000-00005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B325" authorId="0" shapeId="0" xr:uid="{00000000-0006-0000-0000-00005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325" authorId="0" shapeId="0" xr:uid="{00000000-0006-0000-0000-00005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D325" authorId="0" shapeId="0" xr:uid="{00000000-0006-0000-0000-00005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M325" authorId="0" shapeId="0" xr:uid="{00000000-0006-0000-0000-00006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25" authorId="0" shapeId="0" xr:uid="{00000000-0006-0000-0000-00006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325" authorId="0" shapeId="0" xr:uid="{00000000-0006-0000-0000-00006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25" authorId="0" shapeId="0" xr:uid="{00000000-0006-0000-0000-00006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S325" authorId="0" shapeId="0" xr:uid="{00000000-0006-0000-0000-00006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325" authorId="0" shapeId="0" xr:uid="{00000000-0006-0000-0000-00006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C325" authorId="0" shapeId="0" xr:uid="{00000000-0006-0000-0000-00006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25" authorId="0" shapeId="0" xr:uid="{00000000-0006-0000-0000-00006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25" authorId="0" shapeId="0" xr:uid="{00000000-0006-0000-0000-00006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25" authorId="0" shapeId="0" xr:uid="{00000000-0006-0000-0000-00006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25" authorId="0" shapeId="0" xr:uid="{00000000-0006-0000-0000-00006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I325" authorId="0" shapeId="0" xr:uid="{00000000-0006-0000-0000-00006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J325" authorId="0" shapeId="0" xr:uid="{00000000-0006-0000-0000-00006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K325" authorId="0" shapeId="0" xr:uid="{00000000-0006-0000-0000-00006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325" authorId="0" shapeId="0" xr:uid="{00000000-0006-0000-0000-00006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25" authorId="0" shapeId="0" xr:uid="{00000000-0006-0000-0000-00006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Independent/ Party not declared</t>
        </r>
      </text>
    </comment>
    <comment ref="FN325" authorId="0" shapeId="0" xr:uid="{00000000-0006-0000-0000-00007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Q325" authorId="0" shapeId="0" xr:uid="{00000000-0006-0000-0000-00007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Suburban (On the edge of a major city)
55+ / Rural (Distant from a major city)</t>
        </r>
      </text>
    </comment>
    <comment ref="FR325" authorId="0" shapeId="0" xr:uid="{00000000-0006-0000-0000-00007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S325" authorId="0" shapeId="0" xr:uid="{00000000-0006-0000-0000-00007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T325" authorId="0" shapeId="0" xr:uid="{00000000-0006-0000-0000-00007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325" authorId="0" shapeId="0" xr:uid="{00000000-0006-0000-0000-00007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325" authorId="0" shapeId="0" xr:uid="{00000000-0006-0000-0000-00007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325" authorId="0" shapeId="0" xr:uid="{00000000-0006-0000-0000-00007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FY325" authorId="0" shapeId="0" xr:uid="{00000000-0006-0000-0000-00007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FZ325" authorId="0" shapeId="0" xr:uid="{00000000-0006-0000-0000-00007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325" authorId="0" shapeId="0" xr:uid="{00000000-0006-0000-0000-00007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325" authorId="0" shapeId="0" xr:uid="{00000000-0006-0000-0000-00007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25" authorId="0" shapeId="0" xr:uid="{00000000-0006-0000-0000-00007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Asian</t>
        </r>
      </text>
    </comment>
    <comment ref="GD325" authorId="0" shapeId="0" xr:uid="{00000000-0006-0000-0000-00007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325" authorId="0" shapeId="0" xr:uid="{00000000-0006-0000-0000-00007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25" authorId="0" shapeId="0" xr:uid="{00000000-0006-0000-0000-00007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25" authorId="0" shapeId="0" xr:uid="{00000000-0006-0000-0000-00008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25" authorId="0" shapeId="0" xr:uid="{00000000-0006-0000-0000-00008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25" authorId="0" shapeId="0" xr:uid="{00000000-0006-0000-0000-00008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25" authorId="0" shapeId="0" xr:uid="{00000000-0006-0000-0000-00008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25" authorId="0" shapeId="0" xr:uid="{00000000-0006-0000-0000-00008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25" authorId="0" shapeId="0" xr:uid="{00000000-0006-0000-0000-00008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Not Employed
55+ / Other (please specify)</t>
        </r>
      </text>
    </comment>
    <comment ref="GQ325" authorId="0" shapeId="0" xr:uid="{00000000-0006-0000-0000-00008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Other (please specify)</t>
        </r>
      </text>
    </comment>
    <comment ref="GR325" authorId="0" shapeId="0" xr:uid="{00000000-0006-0000-0000-00008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Not Employed
55+ / Other (please specify)</t>
        </r>
      </text>
    </comment>
    <comment ref="GT325" authorId="0" shapeId="0" xr:uid="{00000000-0006-0000-0000-00008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GU325" authorId="0" shapeId="0" xr:uid="{00000000-0006-0000-0000-00008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Other (please specify)</t>
        </r>
      </text>
    </comment>
    <comment ref="GW325" authorId="0" shapeId="0" xr:uid="{00000000-0006-0000-0000-00008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GY325" authorId="0" shapeId="0" xr:uid="{00000000-0006-0000-0000-00008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</t>
        </r>
      </text>
    </comment>
    <comment ref="HA325" authorId="0" shapeId="0" xr:uid="{00000000-0006-0000-0000-00008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325" authorId="0" shapeId="0" xr:uid="{00000000-0006-0000-0000-00008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C325" authorId="0" shapeId="0" xr:uid="{00000000-0006-0000-0000-00008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325" authorId="0" shapeId="0" xr:uid="{00000000-0006-0000-0000-00008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G325" authorId="0" shapeId="0" xr:uid="{00000000-0006-0000-0000-00009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325" authorId="0" shapeId="0" xr:uid="{00000000-0006-0000-0000-00009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I325" authorId="0" shapeId="0" xr:uid="{00000000-0006-0000-0000-00009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J325" authorId="0" shapeId="0" xr:uid="{00000000-0006-0000-0000-00009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325" authorId="0" shapeId="0" xr:uid="{00000000-0006-0000-0000-00009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
Another party not listed / Conservative</t>
        </r>
      </text>
    </comment>
    <comment ref="HM325" authorId="0" shapeId="0" xr:uid="{00000000-0006-0000-0000-00009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N325" authorId="0" shapeId="0" xr:uid="{00000000-0006-0000-0000-00009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Another party not listed / Liberal</t>
        </r>
      </text>
    </comment>
    <comment ref="HO325" authorId="0" shapeId="0" xr:uid="{00000000-0006-0000-0000-00009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P325" authorId="0" shapeId="0" xr:uid="{00000000-0006-0000-0000-00009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Q325" authorId="0" shapeId="0" xr:uid="{00000000-0006-0000-0000-00009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S325" authorId="0" shapeId="0" xr:uid="{00000000-0006-0000-0000-00009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Another party not listed / Liberal</t>
        </r>
      </text>
    </comment>
    <comment ref="HT325" authorId="0" shapeId="0" xr:uid="{00000000-0006-0000-0000-00009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U325" authorId="0" shapeId="0" xr:uid="{00000000-0006-0000-0000-00009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
Another party not listed / Conservative</t>
        </r>
      </text>
    </comment>
    <comment ref="HW325" authorId="0" shapeId="0" xr:uid="{00000000-0006-0000-0000-00009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D326" authorId="0" shapeId="0" xr:uid="{00000000-0006-0000-0000-00009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26" authorId="0" shapeId="0" xr:uid="{00000000-0006-0000-0000-00009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26" authorId="0" shapeId="0" xr:uid="{00000000-0006-0000-0000-0000A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26" authorId="0" shapeId="0" xr:uid="{00000000-0006-0000-0000-0000A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26" authorId="0" shapeId="0" xr:uid="{00000000-0006-0000-0000-0000A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N326" authorId="0" shapeId="0" xr:uid="{00000000-0006-0000-0000-0000A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326" authorId="0" shapeId="0" xr:uid="{00000000-0006-0000-0000-0000A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Q326" authorId="0" shapeId="0" xr:uid="{00000000-0006-0000-0000-0000A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U326" authorId="0" shapeId="0" xr:uid="{00000000-0006-0000-0000-0000A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V326" authorId="0" shapeId="0" xr:uid="{00000000-0006-0000-0000-0000A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W326" authorId="0" shapeId="0" xr:uid="{00000000-0006-0000-0000-0000A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326" authorId="0" shapeId="0" xr:uid="{00000000-0006-0000-0000-0000A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Y326" authorId="0" shapeId="0" xr:uid="{00000000-0006-0000-0000-0000A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26" authorId="0" shapeId="0" xr:uid="{00000000-0006-0000-0000-0000A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26" authorId="0" shapeId="0" xr:uid="{00000000-0006-0000-0000-0000A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26" authorId="0" shapeId="0" xr:uid="{00000000-0006-0000-0000-0000A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326" authorId="0" shapeId="0" xr:uid="{00000000-0006-0000-0000-0000A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26" authorId="0" shapeId="0" xr:uid="{00000000-0006-0000-0000-0000A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326" authorId="0" shapeId="0" xr:uid="{00000000-0006-0000-0000-0000B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M326" authorId="0" shapeId="0" xr:uid="{00000000-0006-0000-0000-0000B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N326" authorId="0" shapeId="0" xr:uid="{00000000-0006-0000-0000-0000B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O326" authorId="0" shapeId="0" xr:uid="{00000000-0006-0000-0000-0000B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326" authorId="0" shapeId="0" xr:uid="{00000000-0006-0000-0000-0000B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AQ326" authorId="0" shapeId="0" xr:uid="{00000000-0006-0000-0000-0000B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AZ326" authorId="0" shapeId="0" xr:uid="{00000000-0006-0000-0000-0000B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26" authorId="0" shapeId="0" xr:uid="{00000000-0006-0000-0000-0000B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26" authorId="0" shapeId="0" xr:uid="{00000000-0006-0000-0000-0000B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326" authorId="0" shapeId="0" xr:uid="{00000000-0006-0000-0000-0000B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26" authorId="0" shapeId="0" xr:uid="{00000000-0006-0000-0000-0000B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F326" authorId="0" shapeId="0" xr:uid="{00000000-0006-0000-0000-0000B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G326" authorId="0" shapeId="0" xr:uid="{00000000-0006-0000-0000-0000B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P326" authorId="0" shapeId="0" xr:uid="{00000000-0006-0000-0000-0000B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26" authorId="0" shapeId="0" xr:uid="{00000000-0006-0000-0000-0000B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26" authorId="0" shapeId="0" xr:uid="{00000000-0006-0000-0000-0000B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26" authorId="0" shapeId="0" xr:uid="{00000000-0006-0000-0000-0000C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326" authorId="0" shapeId="0" xr:uid="{00000000-0006-0000-0000-0000C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326" authorId="0" shapeId="0" xr:uid="{00000000-0006-0000-0000-0000C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326" authorId="0" shapeId="0" xr:uid="{00000000-0006-0000-0000-0000C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326" authorId="0" shapeId="0" xr:uid="{00000000-0006-0000-0000-0000C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326" authorId="0" shapeId="0" xr:uid="{00000000-0006-0000-0000-0000C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CB326" authorId="0" shapeId="0" xr:uid="{00000000-0006-0000-0000-0000C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CD326" authorId="0" shapeId="0" xr:uid="{00000000-0006-0000-0000-0000C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326" authorId="0" shapeId="0" xr:uid="{00000000-0006-0000-0000-0000C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26" authorId="0" shapeId="0" xr:uid="{00000000-0006-0000-0000-0000C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326" authorId="0" shapeId="0" xr:uid="{00000000-0006-0000-0000-0000C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26" authorId="0" shapeId="0" xr:uid="{00000000-0006-0000-0000-0000C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J326" authorId="0" shapeId="0" xr:uid="{00000000-0006-0000-0000-0000C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326" authorId="0" shapeId="0" xr:uid="{00000000-0006-0000-0000-0000C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326" authorId="0" shapeId="0" xr:uid="{00000000-0006-0000-0000-0000C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N326" authorId="0" shapeId="0" xr:uid="{00000000-0006-0000-0000-0000C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O326" authorId="0" shapeId="0" xr:uid="{00000000-0006-0000-0000-0000D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
Male / Rural (Distant from a major city)</t>
        </r>
      </text>
    </comment>
    <comment ref="CP326" authorId="0" shapeId="0" xr:uid="{00000000-0006-0000-0000-0000D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Q326" authorId="0" shapeId="0" xr:uid="{00000000-0006-0000-0000-0000D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R326" authorId="0" shapeId="0" xr:uid="{00000000-0006-0000-0000-0000D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326" authorId="0" shapeId="0" xr:uid="{00000000-0006-0000-0000-0000D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U326" authorId="0" shapeId="0" xr:uid="{00000000-0006-0000-0000-0000D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326" authorId="0" shapeId="0" xr:uid="{00000000-0006-0000-0000-0000D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326" authorId="0" shapeId="0" xr:uid="{00000000-0006-0000-0000-0000D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Y326" authorId="0" shapeId="0" xr:uid="{00000000-0006-0000-0000-0000D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CZ326" authorId="0" shapeId="0" xr:uid="{00000000-0006-0000-0000-0000D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A326" authorId="0" shapeId="0" xr:uid="{00000000-0006-0000-0000-0000D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</t>
        </r>
      </text>
    </comment>
    <comment ref="DE326" authorId="0" shapeId="0" xr:uid="{00000000-0006-0000-0000-0000D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Trade/Vocational School/Certification
Male / Some College
Male / Graduated Four-Year College
Male / Post-Graduate Degree or higher</t>
        </r>
      </text>
    </comment>
    <comment ref="DF326" authorId="0" shapeId="0" xr:uid="{00000000-0006-0000-0000-0000D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G326" authorId="0" shapeId="0" xr:uid="{00000000-0006-0000-0000-0000D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
Male / Post-Graduate Degree or higher</t>
        </r>
      </text>
    </comment>
    <comment ref="DH326" authorId="0" shapeId="0" xr:uid="{00000000-0006-0000-0000-0000D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Graduated Four-Year College
Male / Post-Graduate Degree or higher</t>
        </r>
      </text>
    </comment>
    <comment ref="DI326" authorId="0" shapeId="0" xr:uid="{00000000-0006-0000-0000-0000D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J326" authorId="0" shapeId="0" xr:uid="{00000000-0006-0000-0000-0000E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
Male / Post-Graduate Degree or higher</t>
        </r>
      </text>
    </comment>
    <comment ref="DK326" authorId="0" shapeId="0" xr:uid="{00000000-0006-0000-0000-0000E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326" authorId="0" shapeId="0" xr:uid="{00000000-0006-0000-0000-0000E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M326" authorId="0" shapeId="0" xr:uid="{00000000-0006-0000-0000-0000E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</t>
        </r>
      </text>
    </comment>
    <comment ref="DN326" authorId="0" shapeId="0" xr:uid="{00000000-0006-0000-0000-0000E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</t>
        </r>
      </text>
    </comment>
    <comment ref="DP326" authorId="0" shapeId="0" xr:uid="{00000000-0006-0000-0000-0000E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326" authorId="0" shapeId="0" xr:uid="{00000000-0006-0000-0000-0000E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R326" authorId="0" shapeId="0" xr:uid="{00000000-0006-0000-0000-0000E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
Male / Another party not listed</t>
        </r>
      </text>
    </comment>
    <comment ref="DS326" authorId="0" shapeId="0" xr:uid="{00000000-0006-0000-0000-0000E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326" authorId="0" shapeId="0" xr:uid="{00000000-0006-0000-0000-0000E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326" authorId="0" shapeId="0" xr:uid="{00000000-0006-0000-0000-0000E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V326" authorId="0" shapeId="0" xr:uid="{00000000-0006-0000-0000-0000E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W326" authorId="0" shapeId="0" xr:uid="{00000000-0006-0000-0000-0000E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326" authorId="0" shapeId="0" xr:uid="{00000000-0006-0000-0000-0000E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
Male / No, I do not have children</t>
        </r>
      </text>
    </comment>
    <comment ref="DZ326" authorId="0" shapeId="0" xr:uid="{00000000-0006-0000-0000-0000E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A326" authorId="0" shapeId="0" xr:uid="{00000000-0006-0000-0000-0000E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326" authorId="0" shapeId="0" xr:uid="{00000000-0006-0000-0000-0000F0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C326" authorId="0" shapeId="0" xr:uid="{00000000-0006-0000-0000-0000F1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D326" authorId="0" shapeId="0" xr:uid="{00000000-0006-0000-0000-0000F2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F326" authorId="0" shapeId="0" xr:uid="{00000000-0006-0000-0000-0000F3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326" authorId="0" shapeId="0" xr:uid="{00000000-0006-0000-0000-0000F4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H326" authorId="0" shapeId="0" xr:uid="{00000000-0006-0000-0000-0000F5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326" authorId="0" shapeId="0" xr:uid="{00000000-0006-0000-0000-0000F6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J326" authorId="0" shapeId="0" xr:uid="{00000000-0006-0000-0000-0000F7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K326" authorId="0" shapeId="0" xr:uid="{00000000-0006-0000-0000-0000F8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
Male / $50k - $100k</t>
        </r>
      </text>
    </comment>
    <comment ref="EM326" authorId="0" shapeId="0" xr:uid="{00000000-0006-0000-0000-0000F9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326" authorId="0" shapeId="0" xr:uid="{00000000-0006-0000-0000-0000FA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326" authorId="0" shapeId="0" xr:uid="{00000000-0006-0000-0000-0000FB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326" authorId="0" shapeId="0" xr:uid="{00000000-0006-0000-0000-0000FC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326" authorId="0" shapeId="0" xr:uid="{00000000-0006-0000-0000-0000FD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326" authorId="0" shapeId="0" xr:uid="{00000000-0006-0000-0000-0000FE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326" authorId="0" shapeId="0" xr:uid="{00000000-0006-0000-0000-0000FF5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Divorced
Male / Separated</t>
        </r>
      </text>
    </comment>
    <comment ref="EX326" authorId="0" shapeId="0" xr:uid="{00000000-0006-0000-0000-00000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eparated</t>
        </r>
      </text>
    </comment>
    <comment ref="EY326" authorId="0" shapeId="0" xr:uid="{00000000-0006-0000-0000-00000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Z326" authorId="0" shapeId="0" xr:uid="{00000000-0006-0000-0000-00000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C326" authorId="0" shapeId="0" xr:uid="{00000000-0006-0000-0000-00000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26" authorId="0" shapeId="0" xr:uid="{00000000-0006-0000-0000-00000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26" authorId="0" shapeId="0" xr:uid="{00000000-0006-0000-0000-00000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26" authorId="0" shapeId="0" xr:uid="{00000000-0006-0000-0000-00000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26" authorId="0" shapeId="0" xr:uid="{00000000-0006-0000-0000-00000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I326" authorId="0" shapeId="0" xr:uid="{00000000-0006-0000-0000-00000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J326" authorId="0" shapeId="0" xr:uid="{00000000-0006-0000-0000-00000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L326" authorId="0" shapeId="0" xr:uid="{00000000-0006-0000-0000-00000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M326" authorId="0" shapeId="0" xr:uid="{00000000-0006-0000-0000-00000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N326" authorId="0" shapeId="0" xr:uid="{00000000-0006-0000-0000-00000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Q326" authorId="0" shapeId="0" xr:uid="{00000000-0006-0000-0000-00000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R326" authorId="0" shapeId="0" xr:uid="{00000000-0006-0000-0000-00000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326" authorId="0" shapeId="0" xr:uid="{00000000-0006-0000-0000-00000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326" authorId="0" shapeId="0" xr:uid="{00000000-0006-0000-0000-00001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326" authorId="0" shapeId="0" xr:uid="{00000000-0006-0000-0000-00001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26" authorId="0" shapeId="0" xr:uid="{00000000-0006-0000-0000-00001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26" authorId="0" shapeId="0" xr:uid="{00000000-0006-0000-0000-00001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326" authorId="0" shapeId="0" xr:uid="{00000000-0006-0000-0000-00001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326" authorId="0" shapeId="0" xr:uid="{00000000-0006-0000-0000-00001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326" authorId="0" shapeId="0" xr:uid="{00000000-0006-0000-0000-00001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B326" authorId="0" shapeId="0" xr:uid="{00000000-0006-0000-0000-00001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26" authorId="0" shapeId="0" xr:uid="{00000000-0006-0000-0000-00001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Asian</t>
        </r>
      </text>
    </comment>
    <comment ref="GD326" authorId="0" shapeId="0" xr:uid="{00000000-0006-0000-0000-00001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326" authorId="0" shapeId="0" xr:uid="{00000000-0006-0000-0000-00001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F326" authorId="0" shapeId="0" xr:uid="{00000000-0006-0000-0000-00001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26" authorId="0" shapeId="0" xr:uid="{00000000-0006-0000-0000-00001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26" authorId="0" shapeId="0" xr:uid="{00000000-0006-0000-0000-00001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326" authorId="0" shapeId="0" xr:uid="{00000000-0006-0000-0000-00001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L326" authorId="0" shapeId="0" xr:uid="{00000000-0006-0000-0000-00001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326" authorId="0" shapeId="0" xr:uid="{00000000-0006-0000-0000-00002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326" authorId="0" shapeId="0" xr:uid="{00000000-0006-0000-0000-00002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326" authorId="0" shapeId="0" xr:uid="{00000000-0006-0000-0000-00002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Not Employed
55+ / Other (please specify)</t>
        </r>
      </text>
    </comment>
    <comment ref="GQ326" authorId="0" shapeId="0" xr:uid="{00000000-0006-0000-0000-00002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R326" authorId="0" shapeId="0" xr:uid="{00000000-0006-0000-0000-00002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S326" authorId="0" shapeId="0" xr:uid="{00000000-0006-0000-0000-00002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T326" authorId="0" shapeId="0" xr:uid="{00000000-0006-0000-0000-00002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U326" authorId="0" shapeId="0" xr:uid="{00000000-0006-0000-0000-00002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V326" authorId="0" shapeId="0" xr:uid="{00000000-0006-0000-0000-00002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</t>
        </r>
      </text>
    </comment>
    <comment ref="GW326" authorId="0" shapeId="0" xr:uid="{00000000-0006-0000-0000-00002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Y326" authorId="0" shapeId="0" xr:uid="{00000000-0006-0000-0000-00002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326" authorId="0" shapeId="0" xr:uid="{00000000-0006-0000-0000-00002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B326" authorId="0" shapeId="0" xr:uid="{00000000-0006-0000-0000-00002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</t>
        </r>
      </text>
    </comment>
    <comment ref="HC326" authorId="0" shapeId="0" xr:uid="{00000000-0006-0000-0000-00002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ingle / Never Married
55+ / Divorced</t>
        </r>
      </text>
    </comment>
    <comment ref="HF326" authorId="0" shapeId="0" xr:uid="{00000000-0006-0000-0000-00002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326" authorId="0" shapeId="0" xr:uid="{00000000-0006-0000-0000-00002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H326" authorId="0" shapeId="0" xr:uid="{00000000-0006-0000-0000-00003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M326" authorId="0" shapeId="0" xr:uid="{00000000-0006-0000-0000-00003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Conservative</t>
        </r>
      </text>
    </comment>
    <comment ref="HN326" authorId="0" shapeId="0" xr:uid="{00000000-0006-0000-0000-00003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O326" authorId="0" shapeId="0" xr:uid="{00000000-0006-0000-0000-00003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Moderate
Independent/ Party not declared / Conservative</t>
        </r>
      </text>
    </comment>
    <comment ref="HP326" authorId="0" shapeId="0" xr:uid="{00000000-0006-0000-0000-00003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Q326" authorId="0" shapeId="0" xr:uid="{00000000-0006-0000-0000-00003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S326" authorId="0" shapeId="0" xr:uid="{00000000-0006-0000-0000-00003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T326" authorId="0" shapeId="0" xr:uid="{00000000-0006-0000-0000-00003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P327" authorId="0" shapeId="0" xr:uid="{00000000-0006-0000-0000-00003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327" authorId="0" shapeId="0" xr:uid="{00000000-0006-0000-0000-00003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AD327" authorId="0" shapeId="0" xr:uid="{00000000-0006-0000-0000-00003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27" authorId="0" shapeId="0" xr:uid="{00000000-0006-0000-0000-00003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27" authorId="0" shapeId="0" xr:uid="{00000000-0006-0000-0000-00003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27" authorId="0" shapeId="0" xr:uid="{00000000-0006-0000-0000-00003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327" authorId="0" shapeId="0" xr:uid="{00000000-0006-0000-0000-00003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27" authorId="0" shapeId="0" xr:uid="{00000000-0006-0000-0000-00003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327" authorId="0" shapeId="0" xr:uid="{00000000-0006-0000-0000-00004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00k to $150k</t>
        </r>
      </text>
    </comment>
    <comment ref="AN327" authorId="0" shapeId="0" xr:uid="{00000000-0006-0000-0000-00004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O327" authorId="0" shapeId="0" xr:uid="{00000000-0006-0000-0000-00004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27" authorId="0" shapeId="0" xr:uid="{00000000-0006-0000-0000-00004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327" authorId="0" shapeId="0" xr:uid="{00000000-0006-0000-0000-00004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Z327" authorId="0" shapeId="0" xr:uid="{00000000-0006-0000-0000-00004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27" authorId="0" shapeId="0" xr:uid="{00000000-0006-0000-0000-00004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CM327" authorId="0" shapeId="0" xr:uid="{00000000-0006-0000-0000-00004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N327" authorId="0" shapeId="0" xr:uid="{00000000-0006-0000-0000-00004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27" authorId="0" shapeId="0" xr:uid="{00000000-0006-0000-0000-00004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</t>
        </r>
      </text>
    </comment>
    <comment ref="CQ327" authorId="0" shapeId="0" xr:uid="{00000000-0006-0000-0000-00004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327" authorId="0" shapeId="0" xr:uid="{00000000-0006-0000-0000-00004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Asian</t>
        </r>
      </text>
    </comment>
    <comment ref="CU327" authorId="0" shapeId="0" xr:uid="{00000000-0006-0000-0000-00004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Asian</t>
        </r>
      </text>
    </comment>
    <comment ref="CV327" authorId="0" shapeId="0" xr:uid="{00000000-0006-0000-0000-00004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</t>
        </r>
      </text>
    </comment>
    <comment ref="CW327" authorId="0" shapeId="0" xr:uid="{00000000-0006-0000-0000-00004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Asian</t>
        </r>
      </text>
    </comment>
    <comment ref="CY327" authorId="0" shapeId="0" xr:uid="{00000000-0006-0000-0000-00004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Asian</t>
        </r>
      </text>
    </comment>
    <comment ref="CZ327" authorId="0" shapeId="0" xr:uid="{00000000-0006-0000-0000-00005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A327" authorId="0" shapeId="0" xr:uid="{00000000-0006-0000-0000-00005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327" authorId="0" shapeId="0" xr:uid="{00000000-0006-0000-0000-00005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Hispanic or Latino
Male / Black or African American</t>
        </r>
      </text>
    </comment>
    <comment ref="DG327" authorId="0" shapeId="0" xr:uid="{00000000-0006-0000-0000-00005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327" authorId="0" shapeId="0" xr:uid="{00000000-0006-0000-0000-00005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M327" authorId="0" shapeId="0" xr:uid="{00000000-0006-0000-0000-00005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</t>
        </r>
      </text>
    </comment>
    <comment ref="EF327" authorId="0" shapeId="0" xr:uid="{00000000-0006-0000-0000-00005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G327" authorId="0" shapeId="0" xr:uid="{00000000-0006-0000-0000-00005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H327" authorId="0" shapeId="0" xr:uid="{00000000-0006-0000-0000-00005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327" authorId="0" shapeId="0" xr:uid="{00000000-0006-0000-0000-00005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J327" authorId="0" shapeId="0" xr:uid="{00000000-0006-0000-0000-00005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327" authorId="0" shapeId="0" xr:uid="{00000000-0006-0000-0000-00005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M327" authorId="0" shapeId="0" xr:uid="{00000000-0006-0000-0000-00005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27" authorId="0" shapeId="0" xr:uid="{00000000-0006-0000-0000-00005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327" authorId="0" shapeId="0" xr:uid="{00000000-0006-0000-0000-00005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FC327" authorId="0" shapeId="0" xr:uid="{00000000-0006-0000-0000-00005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27" authorId="0" shapeId="0" xr:uid="{00000000-0006-0000-0000-00006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J327" authorId="0" shapeId="0" xr:uid="{00000000-0006-0000-0000-00006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327" authorId="0" shapeId="0" xr:uid="{00000000-0006-0000-0000-00006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327" authorId="0" shapeId="0" xr:uid="{00000000-0006-0000-0000-00006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</t>
        </r>
      </text>
    </comment>
    <comment ref="FQ327" authorId="0" shapeId="0" xr:uid="{00000000-0006-0000-0000-00006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</t>
        </r>
      </text>
    </comment>
    <comment ref="FR327" authorId="0" shapeId="0" xr:uid="{00000000-0006-0000-0000-00006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</t>
        </r>
      </text>
    </comment>
    <comment ref="FT327" authorId="0" shapeId="0" xr:uid="{00000000-0006-0000-0000-00006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</t>
        </r>
      </text>
    </comment>
    <comment ref="FU327" authorId="0" shapeId="0" xr:uid="{00000000-0006-0000-0000-00006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</t>
        </r>
      </text>
    </comment>
    <comment ref="FY327" authorId="0" shapeId="0" xr:uid="{00000000-0006-0000-0000-00006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327" authorId="0" shapeId="0" xr:uid="{00000000-0006-0000-0000-00006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327" authorId="0" shapeId="0" xr:uid="{00000000-0006-0000-0000-00006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327" authorId="0" shapeId="0" xr:uid="{00000000-0006-0000-0000-00006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327" authorId="0" shapeId="0" xr:uid="{00000000-0006-0000-0000-00006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327" authorId="0" shapeId="0" xr:uid="{00000000-0006-0000-0000-00006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M327" authorId="0" shapeId="0" xr:uid="{00000000-0006-0000-0000-00006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N327" authorId="0" shapeId="0" xr:uid="{00000000-0006-0000-0000-00006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327" authorId="0" shapeId="0" xr:uid="{00000000-0006-0000-0000-00007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Q327" authorId="0" shapeId="0" xr:uid="{00000000-0006-0000-0000-00007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U327" authorId="0" shapeId="0" xr:uid="{00000000-0006-0000-0000-00007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HA327" authorId="0" shapeId="0" xr:uid="{00000000-0006-0000-0000-00007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B327" authorId="0" shapeId="0" xr:uid="{00000000-0006-0000-0000-00007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327" authorId="0" shapeId="0" xr:uid="{00000000-0006-0000-0000-00007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Widowed
55+ / Currently Married
55+ / Single / Never Married
55+ / Divorced</t>
        </r>
      </text>
    </comment>
    <comment ref="HE327" authorId="0" shapeId="0" xr:uid="{00000000-0006-0000-0000-00007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F327" authorId="0" shapeId="0" xr:uid="{00000000-0006-0000-0000-00007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G327" authorId="0" shapeId="0" xr:uid="{00000000-0006-0000-0000-00007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H327" authorId="0" shapeId="0" xr:uid="{00000000-0006-0000-0000-00007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O328" authorId="0" shapeId="0" xr:uid="{00000000-0006-0000-0000-00007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328" authorId="0" shapeId="0" xr:uid="{00000000-0006-0000-0000-00007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Q328" authorId="0" shapeId="0" xr:uid="{00000000-0006-0000-0000-00007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328" authorId="0" shapeId="0" xr:uid="{00000000-0006-0000-0000-00007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28" authorId="0" shapeId="0" xr:uid="{00000000-0006-0000-0000-00007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328" authorId="0" shapeId="0" xr:uid="{00000000-0006-0000-0000-00007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328" authorId="0" shapeId="0" xr:uid="{00000000-0006-0000-0000-00008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28" authorId="0" shapeId="0" xr:uid="{00000000-0006-0000-0000-00008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28" authorId="0" shapeId="0" xr:uid="{00000000-0006-0000-0000-00008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28" authorId="0" shapeId="0" xr:uid="{00000000-0006-0000-0000-00008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28" authorId="0" shapeId="0" xr:uid="{00000000-0006-0000-0000-00008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328" authorId="0" shapeId="0" xr:uid="{00000000-0006-0000-0000-00008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28" authorId="0" shapeId="0" xr:uid="{00000000-0006-0000-0000-00008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328" authorId="0" shapeId="0" xr:uid="{00000000-0006-0000-0000-00008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28" authorId="0" shapeId="0" xr:uid="{00000000-0006-0000-0000-00008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28" authorId="0" shapeId="0" xr:uid="{00000000-0006-0000-0000-00008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28" authorId="0" shapeId="0" xr:uid="{00000000-0006-0000-0000-00008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328" authorId="0" shapeId="0" xr:uid="{00000000-0006-0000-0000-00008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328" authorId="0" shapeId="0" xr:uid="{00000000-0006-0000-0000-00008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328" authorId="0" shapeId="0" xr:uid="{00000000-0006-0000-0000-00008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28" authorId="0" shapeId="0" xr:uid="{00000000-0006-0000-0000-00008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Separated
Widowed</t>
        </r>
      </text>
    </comment>
    <comment ref="AV328" authorId="0" shapeId="0" xr:uid="{00000000-0006-0000-0000-00008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W328" authorId="0" shapeId="0" xr:uid="{00000000-0006-0000-0000-00009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328" authorId="0" shapeId="0" xr:uid="{00000000-0006-0000-0000-00009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328" authorId="0" shapeId="0" xr:uid="{00000000-0006-0000-0000-00009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28" authorId="0" shapeId="0" xr:uid="{00000000-0006-0000-0000-00009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28" authorId="0" shapeId="0" xr:uid="{00000000-0006-0000-0000-00009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328" authorId="0" shapeId="0" xr:uid="{00000000-0006-0000-0000-00009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28" authorId="0" shapeId="0" xr:uid="{00000000-0006-0000-0000-00009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328" authorId="0" shapeId="0" xr:uid="{00000000-0006-0000-0000-00009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328" authorId="0" shapeId="0" xr:uid="{00000000-0006-0000-0000-00009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328" authorId="0" shapeId="0" xr:uid="{00000000-0006-0000-0000-00009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Additional ethnicities</t>
        </r>
      </text>
    </comment>
    <comment ref="BJ328" authorId="0" shapeId="0" xr:uid="{00000000-0006-0000-0000-00009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328" authorId="0" shapeId="0" xr:uid="{00000000-0006-0000-0000-00009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328" authorId="0" shapeId="0" xr:uid="{00000000-0006-0000-0000-00009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M328" authorId="0" shapeId="0" xr:uid="{00000000-0006-0000-0000-00009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O328" authorId="0" shapeId="0" xr:uid="{00000000-0006-0000-0000-00009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328" authorId="0" shapeId="0" xr:uid="{00000000-0006-0000-0000-00009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328" authorId="0" shapeId="0" xr:uid="{00000000-0006-0000-0000-0000A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28" authorId="0" shapeId="0" xr:uid="{00000000-0006-0000-0000-0000A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328" authorId="0" shapeId="0" xr:uid="{00000000-0006-0000-0000-0000A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28" authorId="0" shapeId="0" xr:uid="{00000000-0006-0000-0000-0000A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328" authorId="0" shapeId="0" xr:uid="{00000000-0006-0000-0000-0000A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Other (please specify)</t>
        </r>
      </text>
    </comment>
    <comment ref="BY328" authorId="0" shapeId="0" xr:uid="{00000000-0006-0000-0000-0000A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328" authorId="0" shapeId="0" xr:uid="{00000000-0006-0000-0000-0000A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
Other (please specify)</t>
        </r>
      </text>
    </comment>
    <comment ref="CA328" authorId="0" shapeId="0" xr:uid="{00000000-0006-0000-0000-0000A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28" authorId="0" shapeId="0" xr:uid="{00000000-0006-0000-0000-0000A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328" authorId="0" shapeId="0" xr:uid="{00000000-0006-0000-0000-0000A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28" authorId="0" shapeId="0" xr:uid="{00000000-0006-0000-0000-0000A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28" authorId="0" shapeId="0" xr:uid="{00000000-0006-0000-0000-0000A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28" authorId="0" shapeId="0" xr:uid="{00000000-0006-0000-0000-0000A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28" authorId="0" shapeId="0" xr:uid="{00000000-0006-0000-0000-0000A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28" authorId="0" shapeId="0" xr:uid="{00000000-0006-0000-0000-0000A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28" authorId="0" shapeId="0" xr:uid="{00000000-0006-0000-0000-0000A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28" authorId="0" shapeId="0" xr:uid="{00000000-0006-0000-0000-0000B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N328" authorId="0" shapeId="0" xr:uid="{00000000-0006-0000-0000-0000B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O328" authorId="0" shapeId="0" xr:uid="{00000000-0006-0000-0000-0000B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P328" authorId="0" shapeId="0" xr:uid="{00000000-0006-0000-0000-0000B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28" authorId="0" shapeId="0" xr:uid="{00000000-0006-0000-0000-0000B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R328" authorId="0" shapeId="0" xr:uid="{00000000-0006-0000-0000-0000B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Suburban (On the edge of a major city)</t>
        </r>
      </text>
    </comment>
    <comment ref="CT328" authorId="0" shapeId="0" xr:uid="{00000000-0006-0000-0000-0000B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
Male / Asian</t>
        </r>
      </text>
    </comment>
    <comment ref="CU328" authorId="0" shapeId="0" xr:uid="{00000000-0006-0000-0000-0000B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V328" authorId="0" shapeId="0" xr:uid="{00000000-0006-0000-0000-0000B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</t>
        </r>
      </text>
    </comment>
    <comment ref="CW328" authorId="0" shapeId="0" xr:uid="{00000000-0006-0000-0000-0000B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Black or African American</t>
        </r>
      </text>
    </comment>
    <comment ref="CX328" authorId="0" shapeId="0" xr:uid="{00000000-0006-0000-0000-0000B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28" authorId="0" shapeId="0" xr:uid="{00000000-0006-0000-0000-0000B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
Male / Asian</t>
        </r>
      </text>
    </comment>
    <comment ref="CZ328" authorId="0" shapeId="0" xr:uid="{00000000-0006-0000-0000-0000B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DA328" authorId="0" shapeId="0" xr:uid="{00000000-0006-0000-0000-0000B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Hispanic or Latino
Male / Asian
Male / Additional ethnicities</t>
        </r>
      </text>
    </comment>
    <comment ref="DB328" authorId="0" shapeId="0" xr:uid="{00000000-0006-0000-0000-0000B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DC328" authorId="0" shapeId="0" xr:uid="{00000000-0006-0000-0000-0000B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328" authorId="0" shapeId="0" xr:uid="{00000000-0006-0000-0000-0000C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F328" authorId="0" shapeId="0" xr:uid="{00000000-0006-0000-0000-0000C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G328" authorId="0" shapeId="0" xr:uid="{00000000-0006-0000-0000-0000C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328" authorId="0" shapeId="0" xr:uid="{00000000-0006-0000-0000-0000C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328" authorId="0" shapeId="0" xr:uid="{00000000-0006-0000-0000-0000C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</t>
        </r>
      </text>
    </comment>
    <comment ref="DJ328" authorId="0" shapeId="0" xr:uid="{00000000-0006-0000-0000-0000C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Some College
Male / Graduated Four-Year College
Male / Post-Graduate Degree or higher</t>
        </r>
      </text>
    </comment>
    <comment ref="DL328" authorId="0" shapeId="0" xr:uid="{00000000-0006-0000-0000-0000C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328" authorId="0" shapeId="0" xr:uid="{00000000-0006-0000-0000-0000C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</t>
        </r>
      </text>
    </comment>
    <comment ref="DN328" authorId="0" shapeId="0" xr:uid="{00000000-0006-0000-0000-0000C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P328" authorId="0" shapeId="0" xr:uid="{00000000-0006-0000-0000-0000C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328" authorId="0" shapeId="0" xr:uid="{00000000-0006-0000-0000-0000C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</t>
        </r>
      </text>
    </comment>
    <comment ref="DR328" authorId="0" shapeId="0" xr:uid="{00000000-0006-0000-0000-0000C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T328" authorId="0" shapeId="0" xr:uid="{00000000-0006-0000-0000-0000C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U328" authorId="0" shapeId="0" xr:uid="{00000000-0006-0000-0000-0000C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</t>
        </r>
      </text>
    </comment>
    <comment ref="DV328" authorId="0" shapeId="0" xr:uid="{00000000-0006-0000-0000-0000C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Y328" authorId="0" shapeId="0" xr:uid="{00000000-0006-0000-0000-0000C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328" authorId="0" shapeId="0" xr:uid="{00000000-0006-0000-0000-0000D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28" authorId="0" shapeId="0" xr:uid="{00000000-0006-0000-0000-0000D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328" authorId="0" shapeId="0" xr:uid="{00000000-0006-0000-0000-0000D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328" authorId="0" shapeId="0" xr:uid="{00000000-0006-0000-0000-0000D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28" authorId="0" shapeId="0" xr:uid="{00000000-0006-0000-0000-0000D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F328" authorId="0" shapeId="0" xr:uid="{00000000-0006-0000-0000-0000D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328" authorId="0" shapeId="0" xr:uid="{00000000-0006-0000-0000-0000D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328" authorId="0" shapeId="0" xr:uid="{00000000-0006-0000-0000-0000D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328" authorId="0" shapeId="0" xr:uid="{00000000-0006-0000-0000-0000D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K328" authorId="0" shapeId="0" xr:uid="{00000000-0006-0000-0000-0000D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M328" authorId="0" shapeId="0" xr:uid="{00000000-0006-0000-0000-0000D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28" authorId="0" shapeId="0" xr:uid="{00000000-0006-0000-0000-0000D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328" authorId="0" shapeId="0" xr:uid="{00000000-0006-0000-0000-0000D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28" authorId="0" shapeId="0" xr:uid="{00000000-0006-0000-0000-0000D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328" authorId="0" shapeId="0" xr:uid="{00000000-0006-0000-0000-0000D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S328" authorId="0" shapeId="0" xr:uid="{00000000-0006-0000-0000-0000D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
Female / Widowed
Male / Currently Married
Male / Divorced
Male / Widowed</t>
        </r>
      </text>
    </comment>
    <comment ref="ET328" authorId="0" shapeId="0" xr:uid="{00000000-0006-0000-0000-0000E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U328" authorId="0" shapeId="0" xr:uid="{00000000-0006-0000-0000-0000E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V328" authorId="0" shapeId="0" xr:uid="{00000000-0006-0000-0000-0000E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W328" authorId="0" shapeId="0" xr:uid="{00000000-0006-0000-0000-0000E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328" authorId="0" shapeId="0" xr:uid="{00000000-0006-0000-0000-0000E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
Female / Widowed
Male / Currently Married
Male / Divorced
Male / Widowed</t>
        </r>
      </text>
    </comment>
    <comment ref="EY328" authorId="0" shapeId="0" xr:uid="{00000000-0006-0000-0000-0000E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FA328" authorId="0" shapeId="0" xr:uid="{00000000-0006-0000-0000-0000E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FC328" authorId="0" shapeId="0" xr:uid="{00000000-0006-0000-0000-0000E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28" authorId="0" shapeId="0" xr:uid="{00000000-0006-0000-0000-0000E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328" authorId="0" shapeId="0" xr:uid="{00000000-0006-0000-0000-0000E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328" authorId="0" shapeId="0" xr:uid="{00000000-0006-0000-0000-0000E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28" authorId="0" shapeId="0" xr:uid="{00000000-0006-0000-0000-0000E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I328" authorId="0" shapeId="0" xr:uid="{00000000-0006-0000-0000-0000E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
55+ / Another party not listed</t>
        </r>
      </text>
    </comment>
    <comment ref="FJ328" authorId="0" shapeId="0" xr:uid="{00000000-0006-0000-0000-0000E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K328" authorId="0" shapeId="0" xr:uid="{00000000-0006-0000-0000-0000E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328" authorId="0" shapeId="0" xr:uid="{00000000-0006-0000-0000-0000E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328" authorId="0" shapeId="0" xr:uid="{00000000-0006-0000-0000-0000F0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
55+ / Independent/ Party not declared</t>
        </r>
      </text>
    </comment>
    <comment ref="FN328" authorId="0" shapeId="0" xr:uid="{00000000-0006-0000-0000-0000F1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O328" authorId="0" shapeId="0" xr:uid="{00000000-0006-0000-0000-0000F2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328" authorId="0" shapeId="0" xr:uid="{00000000-0006-0000-0000-0000F3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28" authorId="0" shapeId="0" xr:uid="{00000000-0006-0000-0000-0000F4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328" authorId="0" shapeId="0" xr:uid="{00000000-0006-0000-0000-0000F5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328" authorId="0" shapeId="0" xr:uid="{00000000-0006-0000-0000-0000F6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U328" authorId="0" shapeId="0" xr:uid="{00000000-0006-0000-0000-0000F7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V328" authorId="0" shapeId="0" xr:uid="{00000000-0006-0000-0000-0000F8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
55+ / Suburban (On the edge of a major city)</t>
        </r>
      </text>
    </comment>
    <comment ref="FX328" authorId="0" shapeId="0" xr:uid="{00000000-0006-0000-0000-0000F9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FY328" authorId="0" shapeId="0" xr:uid="{00000000-0006-0000-0000-0000FA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Hispanic or Latino
55+ / Asian
55+ / Additional ethnicities</t>
        </r>
      </text>
    </comment>
    <comment ref="FZ328" authorId="0" shapeId="0" xr:uid="{00000000-0006-0000-0000-0000FB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18-54 / Additional ethnicities
55+ / White Non-Hispanic / Caucasian
55+ / Hispanic or Latino
55+ / Black or African American
55+ / Asian
55+ / Additional ethnicities</t>
        </r>
      </text>
    </comment>
    <comment ref="GA328" authorId="0" shapeId="0" xr:uid="{00000000-0006-0000-0000-0000FC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B328" authorId="0" shapeId="0" xr:uid="{00000000-0006-0000-0000-0000FD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dditional ethnicities</t>
        </r>
      </text>
    </comment>
    <comment ref="GC328" authorId="0" shapeId="0" xr:uid="{00000000-0006-0000-0000-0000FE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
55+ / Asian</t>
        </r>
      </text>
    </comment>
    <comment ref="GD328" authorId="0" shapeId="0" xr:uid="{00000000-0006-0000-0000-0000FF5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E328" authorId="0" shapeId="0" xr:uid="{00000000-0006-0000-0000-00000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F328" authorId="0" shapeId="0" xr:uid="{00000000-0006-0000-0000-00000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G328" authorId="0" shapeId="0" xr:uid="{00000000-0006-0000-0000-00000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</t>
        </r>
      </text>
    </comment>
    <comment ref="GI328" authorId="0" shapeId="0" xr:uid="{00000000-0006-0000-0000-00000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28" authorId="0" shapeId="0" xr:uid="{00000000-0006-0000-0000-00000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28" authorId="0" shapeId="0" xr:uid="{00000000-0006-0000-0000-00000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28" authorId="0" shapeId="0" xr:uid="{00000000-0006-0000-0000-00000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28" authorId="0" shapeId="0" xr:uid="{00000000-0006-0000-0000-00000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28" authorId="0" shapeId="0" xr:uid="{00000000-0006-0000-0000-00000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28" authorId="0" shapeId="0" xr:uid="{00000000-0006-0000-0000-000009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328" authorId="0" shapeId="0" xr:uid="{00000000-0006-0000-0000-00000A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328" authorId="0" shapeId="0" xr:uid="{00000000-0006-0000-0000-00000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
55+ / Not Employed
55+ / Other (please specify)</t>
        </r>
      </text>
    </comment>
    <comment ref="GS328" authorId="0" shapeId="0" xr:uid="{00000000-0006-0000-0000-00000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Stay at home parent
55+ / Other (please specify)</t>
        </r>
      </text>
    </comment>
    <comment ref="GT328" authorId="0" shapeId="0" xr:uid="{00000000-0006-0000-0000-00000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Not Employed
55+ / Other (please specify)</t>
        </r>
      </text>
    </comment>
    <comment ref="GU328" authorId="0" shapeId="0" xr:uid="{00000000-0006-0000-0000-00000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Not Employed
55+ / Other (please specify)</t>
        </r>
      </text>
    </comment>
    <comment ref="GV328" authorId="0" shapeId="0" xr:uid="{00000000-0006-0000-0000-00000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328" authorId="0" shapeId="0" xr:uid="{00000000-0006-0000-0000-00001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X328" authorId="0" shapeId="0" xr:uid="{00000000-0006-0000-0000-00001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Y328" authorId="0" shapeId="0" xr:uid="{00000000-0006-0000-0000-00001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328" authorId="0" shapeId="0" xr:uid="{00000000-0006-0000-0000-00001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B328" authorId="0" shapeId="0" xr:uid="{00000000-0006-0000-0000-00001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C328" authorId="0" shapeId="0" xr:uid="{00000000-0006-0000-0000-00001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Divorced
55+ / Widowed</t>
        </r>
      </text>
    </comment>
    <comment ref="HD328" authorId="0" shapeId="0" xr:uid="{00000000-0006-0000-0000-00001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E328" authorId="0" shapeId="0" xr:uid="{00000000-0006-0000-0000-00001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328" authorId="0" shapeId="0" xr:uid="{00000000-0006-0000-0000-00001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Single / Never Married
55+ / Separated</t>
        </r>
      </text>
    </comment>
    <comment ref="HG328" authorId="0" shapeId="0" xr:uid="{00000000-0006-0000-0000-000019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</t>
        </r>
      </text>
    </comment>
    <comment ref="HH328" authorId="0" shapeId="0" xr:uid="{00000000-0006-0000-0000-00001A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I328" authorId="0" shapeId="0" xr:uid="{00000000-0006-0000-0000-00001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J328" authorId="0" shapeId="0" xr:uid="{00000000-0006-0000-0000-00001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328" authorId="0" shapeId="0" xr:uid="{00000000-0006-0000-0000-00001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28" authorId="0" shapeId="0" xr:uid="{00000000-0006-0000-0000-00001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N328" authorId="0" shapeId="0" xr:uid="{00000000-0006-0000-0000-00001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Independent/ Party not declared / Moderate
Another party not listed / Liberal</t>
        </r>
      </text>
    </comment>
    <comment ref="HO328" authorId="0" shapeId="0" xr:uid="{00000000-0006-0000-0000-00002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Independent/ Party not declared / Moderate</t>
        </r>
      </text>
    </comment>
    <comment ref="HP328" authorId="0" shapeId="0" xr:uid="{00000000-0006-0000-0000-00002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
Independent/ Party not declared / Conservative</t>
        </r>
      </text>
    </comment>
    <comment ref="HQ328" authorId="0" shapeId="0" xr:uid="{00000000-0006-0000-0000-00002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R328" authorId="0" shapeId="0" xr:uid="{00000000-0006-0000-0000-00002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S328" authorId="0" shapeId="0" xr:uid="{00000000-0006-0000-0000-00002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
Another party not listed / Liberal</t>
        </r>
      </text>
    </comment>
    <comment ref="HT328" authorId="0" shapeId="0" xr:uid="{00000000-0006-0000-0000-00002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U328" authorId="0" shapeId="0" xr:uid="{00000000-0006-0000-0000-00002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V328" authorId="0" shapeId="0" xr:uid="{00000000-0006-0000-0000-00002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28" authorId="0" shapeId="0" xr:uid="{00000000-0006-0000-0000-00002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329" authorId="0" shapeId="0" xr:uid="{00000000-0006-0000-0000-0000295D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29" authorId="0" shapeId="0" xr:uid="{00000000-0006-0000-0000-00002A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29" authorId="0" shapeId="0" xr:uid="{00000000-0006-0000-0000-00002B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29" authorId="0" shapeId="0" xr:uid="{00000000-0006-0000-0000-00002C5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329" authorId="0" shapeId="0" xr:uid="{00000000-0006-0000-0000-00002D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29" authorId="0" shapeId="0" xr:uid="{00000000-0006-0000-0000-00002E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29" authorId="0" shapeId="0" xr:uid="{00000000-0006-0000-0000-00002F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29" authorId="0" shapeId="0" xr:uid="{00000000-0006-0000-0000-000030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29" authorId="0" shapeId="0" xr:uid="{00000000-0006-0000-0000-000031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29" authorId="0" shapeId="0" xr:uid="{00000000-0006-0000-0000-000032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29" authorId="0" shapeId="0" xr:uid="{00000000-0006-0000-0000-000033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29" authorId="0" shapeId="0" xr:uid="{00000000-0006-0000-0000-000034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29" authorId="0" shapeId="0" xr:uid="{00000000-0006-0000-0000-000035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29" authorId="0" shapeId="0" xr:uid="{00000000-0006-0000-0000-000036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29" authorId="0" shapeId="0" xr:uid="{00000000-0006-0000-0000-000037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29" authorId="0" shapeId="0" xr:uid="{00000000-0006-0000-0000-000038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29" authorId="0" shapeId="0" xr:uid="{00000000-0006-0000-0000-000039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29" authorId="0" shapeId="0" xr:uid="{00000000-0006-0000-0000-00003A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29" authorId="0" shapeId="0" xr:uid="{00000000-0006-0000-0000-00003B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29" authorId="0" shapeId="0" xr:uid="{00000000-0006-0000-0000-00003C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29" authorId="0" shapeId="0" xr:uid="{00000000-0006-0000-0000-00003D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29" authorId="0" shapeId="0" xr:uid="{00000000-0006-0000-0000-00003E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29" authorId="0" shapeId="0" xr:uid="{00000000-0006-0000-0000-00003F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29" authorId="0" shapeId="0" xr:uid="{00000000-0006-0000-0000-000040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29" authorId="0" shapeId="0" xr:uid="{00000000-0006-0000-0000-000041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29" authorId="0" shapeId="0" xr:uid="{00000000-0006-0000-0000-000042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29" authorId="0" shapeId="0" xr:uid="{00000000-0006-0000-0000-000043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29" authorId="0" shapeId="0" xr:uid="{00000000-0006-0000-0000-000044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29" authorId="0" shapeId="0" xr:uid="{00000000-0006-0000-0000-000045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29" authorId="0" shapeId="0" xr:uid="{00000000-0006-0000-0000-000046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29" authorId="0" shapeId="0" xr:uid="{00000000-0006-0000-0000-000047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29" authorId="0" shapeId="0" xr:uid="{00000000-0006-0000-0000-000048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29" authorId="0" shapeId="0" xr:uid="{00000000-0006-0000-0000-000049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29" authorId="0" shapeId="0" xr:uid="{00000000-0006-0000-0000-00004A5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31" authorId="0" shapeId="0" xr:uid="{00000000-0006-0000-0000-00004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31" authorId="0" shapeId="0" xr:uid="{00000000-0006-0000-0000-00004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31" authorId="0" shapeId="0" xr:uid="{00000000-0006-0000-0000-00004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31" authorId="0" shapeId="0" xr:uid="{00000000-0006-0000-0000-00004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31" authorId="0" shapeId="0" xr:uid="{00000000-0006-0000-0000-00004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31" authorId="0" shapeId="0" xr:uid="{00000000-0006-0000-0000-00005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331" authorId="0" shapeId="0" xr:uid="{00000000-0006-0000-0000-00005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331" authorId="0" shapeId="0" xr:uid="{00000000-0006-0000-0000-00005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Y331" authorId="0" shapeId="0" xr:uid="{00000000-0006-0000-0000-00005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31" authorId="0" shapeId="0" xr:uid="{00000000-0006-0000-0000-00005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31" authorId="0" shapeId="0" xr:uid="{00000000-0006-0000-0000-00005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E331" authorId="0" shapeId="0" xr:uid="{00000000-0006-0000-0000-00005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31" authorId="0" shapeId="0" xr:uid="{00000000-0006-0000-0000-00005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H331" authorId="0" shapeId="0" xr:uid="{00000000-0006-0000-0000-00005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31" authorId="0" shapeId="0" xr:uid="{00000000-0006-0000-0000-000059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31" authorId="0" shapeId="0" xr:uid="{00000000-0006-0000-0000-00005A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31" authorId="0" shapeId="0" xr:uid="{00000000-0006-0000-0000-00005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M331" authorId="0" shapeId="0" xr:uid="{00000000-0006-0000-0000-00005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331" authorId="0" shapeId="0" xr:uid="{00000000-0006-0000-0000-00005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Q331" authorId="0" shapeId="0" xr:uid="{00000000-0006-0000-0000-00005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</t>
        </r>
      </text>
    </comment>
    <comment ref="AT331" authorId="0" shapeId="0" xr:uid="{00000000-0006-0000-0000-00005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331" authorId="0" shapeId="0" xr:uid="{00000000-0006-0000-0000-00006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Separated
Widowed</t>
        </r>
      </text>
    </comment>
    <comment ref="AV331" authorId="0" shapeId="0" xr:uid="{00000000-0006-0000-0000-00006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W331" authorId="0" shapeId="0" xr:uid="{00000000-0006-0000-0000-00006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331" authorId="0" shapeId="0" xr:uid="{00000000-0006-0000-0000-00006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C331" authorId="0" shapeId="0" xr:uid="{00000000-0006-0000-0000-00006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31" authorId="0" shapeId="0" xr:uid="{00000000-0006-0000-0000-00006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331" authorId="0" shapeId="0" xr:uid="{00000000-0006-0000-0000-00006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331" authorId="0" shapeId="0" xr:uid="{00000000-0006-0000-0000-00006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331" authorId="0" shapeId="0" xr:uid="{00000000-0006-0000-0000-00006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K331" authorId="0" shapeId="0" xr:uid="{00000000-0006-0000-0000-000069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331" authorId="0" shapeId="0" xr:uid="{00000000-0006-0000-0000-00006A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dditional ethnicities</t>
        </r>
      </text>
    </comment>
    <comment ref="BM331" authorId="0" shapeId="0" xr:uid="{00000000-0006-0000-0000-00006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P331" authorId="0" shapeId="0" xr:uid="{00000000-0006-0000-0000-00006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31" authorId="0" shapeId="0" xr:uid="{00000000-0006-0000-0000-00006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31" authorId="0" shapeId="0" xr:uid="{00000000-0006-0000-0000-00006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31" authorId="0" shapeId="0" xr:uid="{00000000-0006-0000-0000-00006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31" authorId="0" shapeId="0" xr:uid="{00000000-0006-0000-0000-00007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31" authorId="0" shapeId="0" xr:uid="{00000000-0006-0000-0000-00007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31" authorId="0" shapeId="0" xr:uid="{00000000-0006-0000-0000-00007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331" authorId="0" shapeId="0" xr:uid="{00000000-0006-0000-0000-00007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31" authorId="0" shapeId="0" xr:uid="{00000000-0006-0000-0000-00007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31" authorId="0" shapeId="0" xr:uid="{00000000-0006-0000-0000-00007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31" authorId="0" shapeId="0" xr:uid="{00000000-0006-0000-0000-00007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331" authorId="0" shapeId="0" xr:uid="{00000000-0006-0000-0000-00007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31" authorId="0" shapeId="0" xr:uid="{00000000-0006-0000-0000-00007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31" authorId="0" shapeId="0" xr:uid="{00000000-0006-0000-0000-000079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331" authorId="0" shapeId="0" xr:uid="{00000000-0006-0000-0000-00007A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331" authorId="0" shapeId="0" xr:uid="{00000000-0006-0000-0000-00007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331" authorId="0" shapeId="0" xr:uid="{00000000-0006-0000-0000-00007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31" authorId="0" shapeId="0" xr:uid="{00000000-0006-0000-0000-00007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31" authorId="0" shapeId="0" xr:uid="{00000000-0006-0000-0000-00007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331" authorId="0" shapeId="0" xr:uid="{00000000-0006-0000-0000-00007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31" authorId="0" shapeId="0" xr:uid="{00000000-0006-0000-0000-00008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dditional ethnicities
Male / White Non-Hispanic / Caucasian
Male / Black or African American</t>
        </r>
      </text>
    </comment>
    <comment ref="CU331" authorId="0" shapeId="0" xr:uid="{00000000-0006-0000-0000-00008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V331" authorId="0" shapeId="0" xr:uid="{00000000-0006-0000-0000-00008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Black or African American
Male / Asian</t>
        </r>
      </text>
    </comment>
    <comment ref="CW331" authorId="0" shapeId="0" xr:uid="{00000000-0006-0000-0000-00008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dditional ethnicities
Male / White Non-Hispanic / Caucasian
Male / Black or African American</t>
        </r>
      </text>
    </comment>
    <comment ref="CX331" authorId="0" shapeId="0" xr:uid="{00000000-0006-0000-0000-00008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Asian</t>
        </r>
      </text>
    </comment>
    <comment ref="CY331" authorId="0" shapeId="0" xr:uid="{00000000-0006-0000-0000-00008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Black or African American</t>
        </r>
      </text>
    </comment>
    <comment ref="CZ331" authorId="0" shapeId="0" xr:uid="{00000000-0006-0000-0000-00008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331" authorId="0" shapeId="0" xr:uid="{00000000-0006-0000-0000-00008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Hispanic or Latino
Male / Asian
Male / Additional ethnicities</t>
        </r>
      </text>
    </comment>
    <comment ref="DB331" authorId="0" shapeId="0" xr:uid="{00000000-0006-0000-0000-00008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dditional ethnicities
Male / Black or African American</t>
        </r>
      </text>
    </comment>
    <comment ref="DC331" authorId="0" shapeId="0" xr:uid="{00000000-0006-0000-0000-000089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331" authorId="0" shapeId="0" xr:uid="{00000000-0006-0000-0000-00008A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G331" authorId="0" shapeId="0" xr:uid="{00000000-0006-0000-0000-00008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J331" authorId="0" shapeId="0" xr:uid="{00000000-0006-0000-0000-00008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L331" authorId="0" shapeId="0" xr:uid="{00000000-0006-0000-0000-00008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331" authorId="0" shapeId="0" xr:uid="{00000000-0006-0000-0000-00008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N331" authorId="0" shapeId="0" xr:uid="{00000000-0006-0000-0000-00008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331" authorId="0" shapeId="0" xr:uid="{00000000-0006-0000-0000-00009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331" authorId="0" shapeId="0" xr:uid="{00000000-0006-0000-0000-00009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31" authorId="0" shapeId="0" xr:uid="{00000000-0006-0000-0000-00009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331" authorId="0" shapeId="0" xr:uid="{00000000-0006-0000-0000-00009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U331" authorId="0" shapeId="0" xr:uid="{00000000-0006-0000-0000-00009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V331" authorId="0" shapeId="0" xr:uid="{00000000-0006-0000-0000-00009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31" authorId="0" shapeId="0" xr:uid="{00000000-0006-0000-0000-00009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331" authorId="0" shapeId="0" xr:uid="{00000000-0006-0000-0000-00009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331" authorId="0" shapeId="0" xr:uid="{00000000-0006-0000-0000-00009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331" authorId="0" shapeId="0" xr:uid="{00000000-0006-0000-0000-000099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31" authorId="0" shapeId="0" xr:uid="{00000000-0006-0000-0000-00009A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D331" authorId="0" shapeId="0" xr:uid="{00000000-0006-0000-0000-00009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F331" authorId="0" shapeId="0" xr:uid="{00000000-0006-0000-0000-00009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G331" authorId="0" shapeId="0" xr:uid="{00000000-0006-0000-0000-00009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H331" authorId="0" shapeId="0" xr:uid="{00000000-0006-0000-0000-00009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331" authorId="0" shapeId="0" xr:uid="{00000000-0006-0000-0000-00009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331" authorId="0" shapeId="0" xr:uid="{00000000-0006-0000-0000-0000A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331" authorId="0" shapeId="0" xr:uid="{00000000-0006-0000-0000-0000A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</t>
        </r>
      </text>
    </comment>
    <comment ref="EN331" authorId="0" shapeId="0" xr:uid="{00000000-0006-0000-0000-0000A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331" authorId="0" shapeId="0" xr:uid="{00000000-0006-0000-0000-0000A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331" authorId="0" shapeId="0" xr:uid="{00000000-0006-0000-0000-0000A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S331" authorId="0" shapeId="0" xr:uid="{00000000-0006-0000-0000-0000A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Single / Never Married
Male / Divorced</t>
        </r>
      </text>
    </comment>
    <comment ref="ET331" authorId="0" shapeId="0" xr:uid="{00000000-0006-0000-0000-0000A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U331" authorId="0" shapeId="0" xr:uid="{00000000-0006-0000-0000-0000A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331" authorId="0" shapeId="0" xr:uid="{00000000-0006-0000-0000-0000A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W331" authorId="0" shapeId="0" xr:uid="{00000000-0006-0000-0000-0000A9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Single / Never Married
Male / Divorced</t>
        </r>
      </text>
    </comment>
    <comment ref="EX331" authorId="0" shapeId="0" xr:uid="{00000000-0006-0000-0000-0000AA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Divorced</t>
        </r>
      </text>
    </comment>
    <comment ref="EY331" authorId="0" shapeId="0" xr:uid="{00000000-0006-0000-0000-0000A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FC331" authorId="0" shapeId="0" xr:uid="{00000000-0006-0000-0000-0000A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31" authorId="0" shapeId="0" xr:uid="{00000000-0006-0000-0000-0000A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31" authorId="0" shapeId="0" xr:uid="{00000000-0006-0000-0000-0000A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31" authorId="0" shapeId="0" xr:uid="{00000000-0006-0000-0000-0000A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I331" authorId="0" shapeId="0" xr:uid="{00000000-0006-0000-0000-0000B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331" authorId="0" shapeId="0" xr:uid="{00000000-0006-0000-0000-0000B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Independent/ Party not declared</t>
        </r>
      </text>
    </comment>
    <comment ref="FL331" authorId="0" shapeId="0" xr:uid="{00000000-0006-0000-0000-0000B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331" authorId="0" shapeId="0" xr:uid="{00000000-0006-0000-0000-0000B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331" authorId="0" shapeId="0" xr:uid="{00000000-0006-0000-0000-0000B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31" authorId="0" shapeId="0" xr:uid="{00000000-0006-0000-0000-0000B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31" authorId="0" shapeId="0" xr:uid="{00000000-0006-0000-0000-0000B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S331" authorId="0" shapeId="0" xr:uid="{00000000-0006-0000-0000-0000B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331" authorId="0" shapeId="0" xr:uid="{00000000-0006-0000-0000-0000B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331" authorId="0" shapeId="0" xr:uid="{00000000-0006-0000-0000-0000B9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31" authorId="0" shapeId="0" xr:uid="{00000000-0006-0000-0000-0000BA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331" authorId="0" shapeId="0" xr:uid="{00000000-0006-0000-0000-0000B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White Non-Hispanic / Caucasian</t>
        </r>
      </text>
    </comment>
    <comment ref="FY331" authorId="0" shapeId="0" xr:uid="{00000000-0006-0000-0000-0000B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FZ331" authorId="0" shapeId="0" xr:uid="{00000000-0006-0000-0000-0000B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
55+ / Asian</t>
        </r>
      </text>
    </comment>
    <comment ref="GA331" authorId="0" shapeId="0" xr:uid="{00000000-0006-0000-0000-0000B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dditional ethnicities
55+ / Black or African American</t>
        </r>
      </text>
    </comment>
    <comment ref="GB331" authorId="0" shapeId="0" xr:uid="{00000000-0006-0000-0000-0000B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GC331" authorId="0" shapeId="0" xr:uid="{00000000-0006-0000-0000-0000C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Black or African American</t>
        </r>
      </text>
    </comment>
    <comment ref="GD331" authorId="0" shapeId="0" xr:uid="{00000000-0006-0000-0000-0000C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E331" authorId="0" shapeId="0" xr:uid="{00000000-0006-0000-0000-0000C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GF331" authorId="0" shapeId="0" xr:uid="{00000000-0006-0000-0000-0000C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dditional ethnicities
55+ / Black or African American</t>
        </r>
      </text>
    </comment>
    <comment ref="GI331" authorId="0" shapeId="0" xr:uid="{00000000-0006-0000-0000-0000C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J331" authorId="0" shapeId="0" xr:uid="{00000000-0006-0000-0000-0000C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K331" authorId="0" shapeId="0" xr:uid="{00000000-0006-0000-0000-0000C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31" authorId="0" shapeId="0" xr:uid="{00000000-0006-0000-0000-0000C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M331" authorId="0" shapeId="0" xr:uid="{00000000-0006-0000-0000-0000C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331" authorId="0" shapeId="0" xr:uid="{00000000-0006-0000-0000-0000C9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31" authorId="0" shapeId="0" xr:uid="{00000000-0006-0000-0000-0000CA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Q331" authorId="0" shapeId="0" xr:uid="{00000000-0006-0000-0000-0000C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331" authorId="0" shapeId="0" xr:uid="{00000000-0006-0000-0000-0000C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U331" authorId="0" shapeId="0" xr:uid="{00000000-0006-0000-0000-0000C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331" authorId="0" shapeId="0" xr:uid="{00000000-0006-0000-0000-0000C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331" authorId="0" shapeId="0" xr:uid="{00000000-0006-0000-0000-0000C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31" authorId="0" shapeId="0" xr:uid="{00000000-0006-0000-0000-0000D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HA331" authorId="0" shapeId="0" xr:uid="{00000000-0006-0000-0000-0000D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B331" authorId="0" shapeId="0" xr:uid="{00000000-0006-0000-0000-0000D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Divorced
55+ / Widowed</t>
        </r>
      </text>
    </comment>
    <comment ref="HC331" authorId="0" shapeId="0" xr:uid="{00000000-0006-0000-0000-0000D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D331" authorId="0" shapeId="0" xr:uid="{00000000-0006-0000-0000-0000D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F331" authorId="0" shapeId="0" xr:uid="{00000000-0006-0000-0000-0000D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ingle / Never Married
55+ / Divorced</t>
        </r>
      </text>
    </comment>
    <comment ref="HG331" authorId="0" shapeId="0" xr:uid="{00000000-0006-0000-0000-0000D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H331" authorId="0" shapeId="0" xr:uid="{00000000-0006-0000-0000-0000D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</t>
        </r>
      </text>
    </comment>
    <comment ref="HJ331" authorId="0" shapeId="0" xr:uid="{00000000-0006-0000-0000-0000D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ingle / Never Married</t>
        </r>
      </text>
    </comment>
    <comment ref="HL331" authorId="0" shapeId="0" xr:uid="{00000000-0006-0000-0000-0000D9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Moderate
Independent/ Party not declared / Conservative
Another party not listed / Moderate</t>
        </r>
      </text>
    </comment>
    <comment ref="HM331" authorId="0" shapeId="0" xr:uid="{00000000-0006-0000-0000-0000DA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331" authorId="0" shapeId="0" xr:uid="{00000000-0006-0000-0000-0000D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Democrat / Conservative
Independent/ Party not declared / Liberal</t>
        </r>
      </text>
    </comment>
    <comment ref="HO331" authorId="0" shapeId="0" xr:uid="{00000000-0006-0000-0000-0000D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P331" authorId="0" shapeId="0" xr:uid="{00000000-0006-0000-0000-0000D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Q331" authorId="0" shapeId="0" xr:uid="{00000000-0006-0000-0000-0000D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R331" authorId="0" shapeId="0" xr:uid="{00000000-0006-0000-0000-0000D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S331" authorId="0" shapeId="0" xr:uid="{00000000-0006-0000-0000-0000E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T331" authorId="0" shapeId="0" xr:uid="{00000000-0006-0000-0000-0000E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Democrat / Conservative</t>
        </r>
      </text>
    </comment>
    <comment ref="HV331" authorId="0" shapeId="0" xr:uid="{00000000-0006-0000-0000-0000E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U332" authorId="0" shapeId="0" xr:uid="{00000000-0006-0000-0000-0000E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32" authorId="0" shapeId="0" xr:uid="{00000000-0006-0000-0000-0000E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32" authorId="0" shapeId="0" xr:uid="{00000000-0006-0000-0000-0000E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332" authorId="0" shapeId="0" xr:uid="{00000000-0006-0000-0000-0000E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332" authorId="0" shapeId="0" xr:uid="{00000000-0006-0000-0000-0000E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332" authorId="0" shapeId="0" xr:uid="{00000000-0006-0000-0000-0000E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32" authorId="0" shapeId="0" xr:uid="{00000000-0006-0000-0000-0000E9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32" authorId="0" shapeId="0" xr:uid="{00000000-0006-0000-0000-0000EA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332" authorId="0" shapeId="0" xr:uid="{00000000-0006-0000-0000-0000E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32" authorId="0" shapeId="0" xr:uid="{00000000-0006-0000-0000-0000E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</t>
        </r>
      </text>
    </comment>
    <comment ref="AM332" authorId="0" shapeId="0" xr:uid="{00000000-0006-0000-0000-0000E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
$100k to $150k</t>
        </r>
      </text>
    </comment>
    <comment ref="AN332" authorId="0" shapeId="0" xr:uid="{00000000-0006-0000-0000-0000E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332" authorId="0" shapeId="0" xr:uid="{00000000-0006-0000-0000-0000E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P332" authorId="0" shapeId="0" xr:uid="{00000000-0006-0000-0000-0000F0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Z332" authorId="0" shapeId="0" xr:uid="{00000000-0006-0000-0000-0000F1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32" authorId="0" shapeId="0" xr:uid="{00000000-0006-0000-0000-0000F2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332" authorId="0" shapeId="0" xr:uid="{00000000-0006-0000-0000-0000F3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332" authorId="0" shapeId="0" xr:uid="{00000000-0006-0000-0000-0000F4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32" authorId="0" shapeId="0" xr:uid="{00000000-0006-0000-0000-0000F5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332" authorId="0" shapeId="0" xr:uid="{00000000-0006-0000-0000-0000F6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332" authorId="0" shapeId="0" xr:uid="{00000000-0006-0000-0000-0000F7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32" authorId="0" shapeId="0" xr:uid="{00000000-0006-0000-0000-0000F8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R332" authorId="0" shapeId="0" xr:uid="{00000000-0006-0000-0000-0000F9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T332" authorId="0" shapeId="0" xr:uid="{00000000-0006-0000-0000-0000FA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32" authorId="0" shapeId="0" xr:uid="{00000000-0006-0000-0000-0000FB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332" authorId="0" shapeId="0" xr:uid="{00000000-0006-0000-0000-0000FC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32" authorId="0" shapeId="0" xr:uid="{00000000-0006-0000-0000-0000FD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32" authorId="0" shapeId="0" xr:uid="{00000000-0006-0000-0000-0000FE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32" authorId="0" shapeId="0" xr:uid="{00000000-0006-0000-0000-0000FF5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332" authorId="0" shapeId="0" xr:uid="{00000000-0006-0000-0000-00000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B332" authorId="0" shapeId="0" xr:uid="{00000000-0006-0000-0000-00000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32" authorId="0" shapeId="0" xr:uid="{00000000-0006-0000-0000-00000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32" authorId="0" shapeId="0" xr:uid="{00000000-0006-0000-0000-00000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32" authorId="0" shapeId="0" xr:uid="{00000000-0006-0000-0000-00000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32" authorId="0" shapeId="0" xr:uid="{00000000-0006-0000-0000-00000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32" authorId="0" shapeId="0" xr:uid="{00000000-0006-0000-0000-00000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32" authorId="0" shapeId="0" xr:uid="{00000000-0006-0000-0000-00000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32" authorId="0" shapeId="0" xr:uid="{00000000-0006-0000-0000-00000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32" authorId="0" shapeId="0" xr:uid="{00000000-0006-0000-0000-00000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N332" authorId="0" shapeId="0" xr:uid="{00000000-0006-0000-0000-00000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O332" authorId="0" shapeId="0" xr:uid="{00000000-0006-0000-0000-00000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332" authorId="0" shapeId="0" xr:uid="{00000000-0006-0000-0000-00000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332" authorId="0" shapeId="0" xr:uid="{00000000-0006-0000-0000-00000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White Non-Hispanic / Caucasian
Male / Hispanic or Latino
Male / Black or African American
Male / Additional ethnicities</t>
        </r>
      </text>
    </comment>
    <comment ref="CU332" authorId="0" shapeId="0" xr:uid="{00000000-0006-0000-0000-00000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V332" authorId="0" shapeId="0" xr:uid="{00000000-0006-0000-0000-00000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332" authorId="0" shapeId="0" xr:uid="{00000000-0006-0000-0000-00001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332" authorId="0" shapeId="0" xr:uid="{00000000-0006-0000-0000-00001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Hispanic or Latino
Male / Black or African American</t>
        </r>
      </text>
    </comment>
    <comment ref="CZ332" authorId="0" shapeId="0" xr:uid="{00000000-0006-0000-0000-00001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332" authorId="0" shapeId="0" xr:uid="{00000000-0006-0000-0000-00001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C332" authorId="0" shapeId="0" xr:uid="{00000000-0006-0000-0000-00001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332" authorId="0" shapeId="0" xr:uid="{00000000-0006-0000-0000-00001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332" authorId="0" shapeId="0" xr:uid="{00000000-0006-0000-0000-00001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332" authorId="0" shapeId="0" xr:uid="{00000000-0006-0000-0000-00001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332" authorId="0" shapeId="0" xr:uid="{00000000-0006-0000-0000-00001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Some College
Male / Graduated Four-Year College</t>
        </r>
      </text>
    </comment>
    <comment ref="DL332" authorId="0" shapeId="0" xr:uid="{00000000-0006-0000-0000-00001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332" authorId="0" shapeId="0" xr:uid="{00000000-0006-0000-0000-00001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332" authorId="0" shapeId="0" xr:uid="{00000000-0006-0000-0000-00001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Q332" authorId="0" shapeId="0" xr:uid="{00000000-0006-0000-0000-00001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R332" authorId="0" shapeId="0" xr:uid="{00000000-0006-0000-0000-00001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Another party not listed</t>
        </r>
      </text>
    </comment>
    <comment ref="DT332" authorId="0" shapeId="0" xr:uid="{00000000-0006-0000-0000-00001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332" authorId="0" shapeId="0" xr:uid="{00000000-0006-0000-0000-00001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Independent/ Party not declared</t>
        </r>
      </text>
    </comment>
    <comment ref="DV332" authorId="0" shapeId="0" xr:uid="{00000000-0006-0000-0000-00002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W332" authorId="0" shapeId="0" xr:uid="{00000000-0006-0000-0000-00002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Independent/ Party not declared</t>
        </r>
      </text>
    </comment>
    <comment ref="DY332" authorId="0" shapeId="0" xr:uid="{00000000-0006-0000-0000-00002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332" authorId="0" shapeId="0" xr:uid="{00000000-0006-0000-0000-00002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332" authorId="0" shapeId="0" xr:uid="{00000000-0006-0000-0000-00002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332" authorId="0" shapeId="0" xr:uid="{00000000-0006-0000-0000-00002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332" authorId="0" shapeId="0" xr:uid="{00000000-0006-0000-0000-00002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D332" authorId="0" shapeId="0" xr:uid="{00000000-0006-0000-0000-00002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F332" authorId="0" shapeId="0" xr:uid="{00000000-0006-0000-0000-00002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G332" authorId="0" shapeId="0" xr:uid="{00000000-0006-0000-0000-00002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332" authorId="0" shapeId="0" xr:uid="{00000000-0006-0000-0000-00002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$50k - $100k
Male / Over $100k</t>
        </r>
      </text>
    </comment>
    <comment ref="EJ332" authorId="0" shapeId="0" xr:uid="{00000000-0006-0000-0000-00002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332" authorId="0" shapeId="0" xr:uid="{00000000-0006-0000-0000-00002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332" authorId="0" shapeId="0" xr:uid="{00000000-0006-0000-0000-00002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332" authorId="0" shapeId="0" xr:uid="{00000000-0006-0000-0000-00002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332" authorId="0" shapeId="0" xr:uid="{00000000-0006-0000-0000-00002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T332" authorId="0" shapeId="0" xr:uid="{00000000-0006-0000-0000-00003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332" authorId="0" shapeId="0" xr:uid="{00000000-0006-0000-0000-00003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332" authorId="0" shapeId="0" xr:uid="{00000000-0006-0000-0000-00003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FC332" authorId="0" shapeId="0" xr:uid="{00000000-0006-0000-0000-00003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332" authorId="0" shapeId="0" xr:uid="{00000000-0006-0000-0000-00003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32" authorId="0" shapeId="0" xr:uid="{00000000-0006-0000-0000-00003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332" authorId="0" shapeId="0" xr:uid="{00000000-0006-0000-0000-00003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32" authorId="0" shapeId="0" xr:uid="{00000000-0006-0000-0000-00003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I332" authorId="0" shapeId="0" xr:uid="{00000000-0006-0000-0000-00003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J332" authorId="0" shapeId="0" xr:uid="{00000000-0006-0000-0000-00003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
55+ / Independent/ Party not declared</t>
        </r>
      </text>
    </comment>
    <comment ref="FK332" authorId="0" shapeId="0" xr:uid="{00000000-0006-0000-0000-00003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L332" authorId="0" shapeId="0" xr:uid="{00000000-0006-0000-0000-00003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M332" authorId="0" shapeId="0" xr:uid="{00000000-0006-0000-0000-00003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N332" authorId="0" shapeId="0" xr:uid="{00000000-0006-0000-0000-00003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32" authorId="0" shapeId="0" xr:uid="{00000000-0006-0000-0000-00003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32" authorId="0" shapeId="0" xr:uid="{00000000-0006-0000-0000-00003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32" authorId="0" shapeId="0" xr:uid="{00000000-0006-0000-0000-00004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332" authorId="0" shapeId="0" xr:uid="{00000000-0006-0000-0000-00004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32" authorId="0" shapeId="0" xr:uid="{00000000-0006-0000-0000-00004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32" authorId="0" shapeId="0" xr:uid="{00000000-0006-0000-0000-00004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32" authorId="0" shapeId="0" xr:uid="{00000000-0006-0000-0000-00004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FY332" authorId="0" shapeId="0" xr:uid="{00000000-0006-0000-0000-00004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</t>
        </r>
      </text>
    </comment>
    <comment ref="FZ332" authorId="0" shapeId="0" xr:uid="{00000000-0006-0000-0000-00004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dditional ethnicities
55+ / White Non-Hispanic / Caucasian
55+ / Hispanic or Latino</t>
        </r>
      </text>
    </comment>
    <comment ref="GA332" authorId="0" shapeId="0" xr:uid="{00000000-0006-0000-0000-00004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332" authorId="0" shapeId="0" xr:uid="{00000000-0006-0000-0000-00004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332" authorId="0" shapeId="0" xr:uid="{00000000-0006-0000-0000-00004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Asian
55+ / Additional ethnicities</t>
        </r>
      </text>
    </comment>
    <comment ref="GD332" authorId="0" shapeId="0" xr:uid="{00000000-0006-0000-0000-00004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F332" authorId="0" shapeId="0" xr:uid="{00000000-0006-0000-0000-00004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G332" authorId="0" shapeId="0" xr:uid="{00000000-0006-0000-0000-00004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32" authorId="0" shapeId="0" xr:uid="{00000000-0006-0000-0000-00004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32" authorId="0" shapeId="0" xr:uid="{00000000-0006-0000-0000-00004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32" authorId="0" shapeId="0" xr:uid="{00000000-0006-0000-0000-00004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32" authorId="0" shapeId="0" xr:uid="{00000000-0006-0000-0000-00005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32" authorId="0" shapeId="0" xr:uid="{00000000-0006-0000-0000-00005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32" authorId="0" shapeId="0" xr:uid="{00000000-0006-0000-0000-00005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32" authorId="0" shapeId="0" xr:uid="{00000000-0006-0000-0000-00005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Other (please specify)</t>
        </r>
      </text>
    </comment>
    <comment ref="GQ332" authorId="0" shapeId="0" xr:uid="{00000000-0006-0000-0000-00005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Other (please specify)</t>
        </r>
      </text>
    </comment>
    <comment ref="GR332" authorId="0" shapeId="0" xr:uid="{00000000-0006-0000-0000-00005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</t>
        </r>
      </text>
    </comment>
    <comment ref="GS332" authorId="0" shapeId="0" xr:uid="{00000000-0006-0000-0000-00005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</t>
        </r>
      </text>
    </comment>
    <comment ref="GT332" authorId="0" shapeId="0" xr:uid="{00000000-0006-0000-0000-00005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332" authorId="0" shapeId="0" xr:uid="{00000000-0006-0000-0000-00005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</t>
        </r>
      </text>
    </comment>
    <comment ref="GV332" authorId="0" shapeId="0" xr:uid="{00000000-0006-0000-0000-00005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Stay at home parent
55+ / Other (please specify)</t>
        </r>
      </text>
    </comment>
    <comment ref="GW332" authorId="0" shapeId="0" xr:uid="{00000000-0006-0000-0000-00005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X332" authorId="0" shapeId="0" xr:uid="{00000000-0006-0000-0000-00005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Y332" authorId="0" shapeId="0" xr:uid="{00000000-0006-0000-0000-00005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</t>
        </r>
      </text>
    </comment>
    <comment ref="HA332" authorId="0" shapeId="0" xr:uid="{00000000-0006-0000-0000-00005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B332" authorId="0" shapeId="0" xr:uid="{00000000-0006-0000-0000-00005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C332" authorId="0" shapeId="0" xr:uid="{00000000-0006-0000-0000-00005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E332" authorId="0" shapeId="0" xr:uid="{00000000-0006-0000-0000-00006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F332" authorId="0" shapeId="0" xr:uid="{00000000-0006-0000-0000-00006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332" authorId="0" shapeId="0" xr:uid="{00000000-0006-0000-0000-00006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H332" authorId="0" shapeId="0" xr:uid="{00000000-0006-0000-0000-00006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332" authorId="0" shapeId="0" xr:uid="{00000000-0006-0000-0000-00006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N332" authorId="0" shapeId="0" xr:uid="{00000000-0006-0000-0000-00006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O332" authorId="0" shapeId="0" xr:uid="{00000000-0006-0000-0000-00006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P332" authorId="0" shapeId="0" xr:uid="{00000000-0006-0000-0000-00006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S332" authorId="0" shapeId="0" xr:uid="{00000000-0006-0000-0000-00006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Another party not listed / Liberal</t>
        </r>
      </text>
    </comment>
    <comment ref="HU332" authorId="0" shapeId="0" xr:uid="{00000000-0006-0000-0000-00006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G333" authorId="0" shapeId="0" xr:uid="{00000000-0006-0000-0000-00006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33" authorId="0" shapeId="0" xr:uid="{00000000-0006-0000-0000-00006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33" authorId="0" shapeId="0" xr:uid="{00000000-0006-0000-0000-00006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333" authorId="0" shapeId="0" xr:uid="{00000000-0006-0000-0000-00006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33" authorId="0" shapeId="0" xr:uid="{00000000-0006-0000-0000-00006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333" authorId="0" shapeId="0" xr:uid="{00000000-0006-0000-0000-00006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333" authorId="0" shapeId="0" xr:uid="{00000000-0006-0000-0000-00007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33" authorId="0" shapeId="0" xr:uid="{00000000-0006-0000-0000-00007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33" authorId="0" shapeId="0" xr:uid="{00000000-0006-0000-0000-00007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33" authorId="0" shapeId="0" xr:uid="{00000000-0006-0000-0000-00007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33" authorId="0" shapeId="0" xr:uid="{00000000-0006-0000-0000-00007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333" authorId="0" shapeId="0" xr:uid="{00000000-0006-0000-0000-00007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333" authorId="0" shapeId="0" xr:uid="{00000000-0006-0000-0000-00007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333" authorId="0" shapeId="0" xr:uid="{00000000-0006-0000-0000-00007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33" authorId="0" shapeId="0" xr:uid="{00000000-0006-0000-0000-00007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333" authorId="0" shapeId="0" xr:uid="{00000000-0006-0000-0000-00007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333" authorId="0" shapeId="0" xr:uid="{00000000-0006-0000-0000-00007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333" authorId="0" shapeId="0" xr:uid="{00000000-0006-0000-0000-00007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333" authorId="0" shapeId="0" xr:uid="{00000000-0006-0000-0000-00007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333" authorId="0" shapeId="0" xr:uid="{00000000-0006-0000-0000-00007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33" authorId="0" shapeId="0" xr:uid="{00000000-0006-0000-0000-00007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33" authorId="0" shapeId="0" xr:uid="{00000000-0006-0000-0000-00007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33" authorId="0" shapeId="0" xr:uid="{00000000-0006-0000-0000-00008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333" authorId="0" shapeId="0" xr:uid="{00000000-0006-0000-0000-00008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333" authorId="0" shapeId="0" xr:uid="{00000000-0006-0000-0000-00008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I333" authorId="0" shapeId="0" xr:uid="{00000000-0006-0000-0000-00008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333" authorId="0" shapeId="0" xr:uid="{00000000-0006-0000-0000-00008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333" authorId="0" shapeId="0" xr:uid="{00000000-0006-0000-0000-00008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T333" authorId="0" shapeId="0" xr:uid="{00000000-0006-0000-0000-00008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33" authorId="0" shapeId="0" xr:uid="{00000000-0006-0000-0000-00008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333" authorId="0" shapeId="0" xr:uid="{00000000-0006-0000-0000-00008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333" authorId="0" shapeId="0" xr:uid="{00000000-0006-0000-0000-00008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33" authorId="0" shapeId="0" xr:uid="{00000000-0006-0000-0000-00008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333" authorId="0" shapeId="0" xr:uid="{00000000-0006-0000-0000-00008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333" authorId="0" shapeId="0" xr:uid="{00000000-0006-0000-0000-00008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33" authorId="0" shapeId="0" xr:uid="{00000000-0006-0000-0000-00008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D333" authorId="0" shapeId="0" xr:uid="{00000000-0006-0000-0000-00008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333" authorId="0" shapeId="0" xr:uid="{00000000-0006-0000-0000-00008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33" authorId="0" shapeId="0" xr:uid="{00000000-0006-0000-0000-00009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333" authorId="0" shapeId="0" xr:uid="{00000000-0006-0000-0000-00009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33" authorId="0" shapeId="0" xr:uid="{00000000-0006-0000-0000-00009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33" authorId="0" shapeId="0" xr:uid="{00000000-0006-0000-0000-00009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O333" authorId="0" shapeId="0" xr:uid="{00000000-0006-0000-0000-00009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333" authorId="0" shapeId="0" xr:uid="{00000000-0006-0000-0000-00009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R333" authorId="0" shapeId="0" xr:uid="{00000000-0006-0000-0000-00009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333" authorId="0" shapeId="0" xr:uid="{00000000-0006-0000-0000-00009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333" authorId="0" shapeId="0" xr:uid="{00000000-0006-0000-0000-00009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333" authorId="0" shapeId="0" xr:uid="{00000000-0006-0000-0000-00009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333" authorId="0" shapeId="0" xr:uid="{00000000-0006-0000-0000-00009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Hispanic or Latino</t>
        </r>
      </text>
    </comment>
    <comment ref="CZ333" authorId="0" shapeId="0" xr:uid="{00000000-0006-0000-0000-00009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333" authorId="0" shapeId="0" xr:uid="{00000000-0006-0000-0000-00009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G333" authorId="0" shapeId="0" xr:uid="{00000000-0006-0000-0000-00009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I333" authorId="0" shapeId="0" xr:uid="{00000000-0006-0000-0000-00009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333" authorId="0" shapeId="0" xr:uid="{00000000-0006-0000-0000-00009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R333" authorId="0" shapeId="0" xr:uid="{00000000-0006-0000-0000-0000A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333" authorId="0" shapeId="0" xr:uid="{00000000-0006-0000-0000-0000A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333" authorId="0" shapeId="0" xr:uid="{00000000-0006-0000-0000-0000A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333" authorId="0" shapeId="0" xr:uid="{00000000-0006-0000-0000-0000A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
Male / No, I do not have children</t>
        </r>
      </text>
    </comment>
    <comment ref="DZ333" authorId="0" shapeId="0" xr:uid="{00000000-0006-0000-0000-0000A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B333" authorId="0" shapeId="0" xr:uid="{00000000-0006-0000-0000-0000A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C333" authorId="0" shapeId="0" xr:uid="{00000000-0006-0000-0000-0000A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D333" authorId="0" shapeId="0" xr:uid="{00000000-0006-0000-0000-0000A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F333" authorId="0" shapeId="0" xr:uid="{00000000-0006-0000-0000-0000A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333" authorId="0" shapeId="0" xr:uid="{00000000-0006-0000-0000-0000A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333" authorId="0" shapeId="0" xr:uid="{00000000-0006-0000-0000-0000A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33" authorId="0" shapeId="0" xr:uid="{00000000-0006-0000-0000-0000A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O333" authorId="0" shapeId="0" xr:uid="{00000000-0006-0000-0000-0000A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333" authorId="0" shapeId="0" xr:uid="{00000000-0006-0000-0000-0000A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333" authorId="0" shapeId="0" xr:uid="{00000000-0006-0000-0000-0000A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S333" authorId="0" shapeId="0" xr:uid="{00000000-0006-0000-0000-0000A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eparated</t>
        </r>
      </text>
    </comment>
    <comment ref="ET333" authorId="0" shapeId="0" xr:uid="{00000000-0006-0000-0000-0000B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V333" authorId="0" shapeId="0" xr:uid="{00000000-0006-0000-0000-0000B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W333" authorId="0" shapeId="0" xr:uid="{00000000-0006-0000-0000-0000B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EX333" authorId="0" shapeId="0" xr:uid="{00000000-0006-0000-0000-0000B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Y333" authorId="0" shapeId="0" xr:uid="{00000000-0006-0000-0000-0000B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Z333" authorId="0" shapeId="0" xr:uid="{00000000-0006-0000-0000-0000B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</t>
        </r>
      </text>
    </comment>
    <comment ref="FC333" authorId="0" shapeId="0" xr:uid="{00000000-0006-0000-0000-0000B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33" authorId="0" shapeId="0" xr:uid="{00000000-0006-0000-0000-0000B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33" authorId="0" shapeId="0" xr:uid="{00000000-0006-0000-0000-0000B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33" authorId="0" shapeId="0" xr:uid="{00000000-0006-0000-0000-0000B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33" authorId="0" shapeId="0" xr:uid="{00000000-0006-0000-0000-0000B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33" authorId="0" shapeId="0" xr:uid="{00000000-0006-0000-0000-0000B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</t>
        </r>
      </text>
    </comment>
    <comment ref="FJ333" authorId="0" shapeId="0" xr:uid="{00000000-0006-0000-0000-0000B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L333" authorId="0" shapeId="0" xr:uid="{00000000-0006-0000-0000-0000B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333" authorId="0" shapeId="0" xr:uid="{00000000-0006-0000-0000-0000B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N333" authorId="0" shapeId="0" xr:uid="{00000000-0006-0000-0000-0000B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Q333" authorId="0" shapeId="0" xr:uid="{00000000-0006-0000-0000-0000C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333" authorId="0" shapeId="0" xr:uid="{00000000-0006-0000-0000-0000C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333" authorId="0" shapeId="0" xr:uid="{00000000-0006-0000-0000-0000C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333" authorId="0" shapeId="0" xr:uid="{00000000-0006-0000-0000-0000C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333" authorId="0" shapeId="0" xr:uid="{00000000-0006-0000-0000-0000C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33" authorId="0" shapeId="0" xr:uid="{00000000-0006-0000-0000-0000C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33" authorId="0" shapeId="0" xr:uid="{00000000-0006-0000-0000-0000C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Y333" authorId="0" shapeId="0" xr:uid="{00000000-0006-0000-0000-0000C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Z333" authorId="0" shapeId="0" xr:uid="{00000000-0006-0000-0000-0000C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A333" authorId="0" shapeId="0" xr:uid="{00000000-0006-0000-0000-0000C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B333" authorId="0" shapeId="0" xr:uid="{00000000-0006-0000-0000-0000C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333" authorId="0" shapeId="0" xr:uid="{00000000-0006-0000-0000-0000C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333" authorId="0" shapeId="0" xr:uid="{00000000-0006-0000-0000-0000C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E333" authorId="0" shapeId="0" xr:uid="{00000000-0006-0000-0000-0000C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Asian</t>
        </r>
      </text>
    </comment>
    <comment ref="GF333" authorId="0" shapeId="0" xr:uid="{00000000-0006-0000-0000-0000C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I333" authorId="0" shapeId="0" xr:uid="{00000000-0006-0000-0000-0000C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33" authorId="0" shapeId="0" xr:uid="{00000000-0006-0000-0000-0000D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333" authorId="0" shapeId="0" xr:uid="{00000000-0006-0000-0000-0000D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L333" authorId="0" shapeId="0" xr:uid="{00000000-0006-0000-0000-0000D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333" authorId="0" shapeId="0" xr:uid="{00000000-0006-0000-0000-0000D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333" authorId="0" shapeId="0" xr:uid="{00000000-0006-0000-0000-0000D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333" authorId="0" shapeId="0" xr:uid="{00000000-0006-0000-0000-0000D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
55+ / Other (please specify)</t>
        </r>
      </text>
    </comment>
    <comment ref="GQ333" authorId="0" shapeId="0" xr:uid="{00000000-0006-0000-0000-0000D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
55+ / Other (please specify)</t>
        </r>
      </text>
    </comment>
    <comment ref="GR333" authorId="0" shapeId="0" xr:uid="{00000000-0006-0000-0000-0000D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
55+ / Other (please specify)</t>
        </r>
      </text>
    </comment>
    <comment ref="GS333" authorId="0" shapeId="0" xr:uid="{00000000-0006-0000-0000-0000D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
55+ / Other (please specify)</t>
        </r>
      </text>
    </comment>
    <comment ref="GT333" authorId="0" shapeId="0" xr:uid="{00000000-0006-0000-0000-0000D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U333" authorId="0" shapeId="0" xr:uid="{00000000-0006-0000-0000-0000D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333" authorId="0" shapeId="0" xr:uid="{00000000-0006-0000-0000-0000D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X333" authorId="0" shapeId="0" xr:uid="{00000000-0006-0000-0000-0000D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Y333" authorId="0" shapeId="0" xr:uid="{00000000-0006-0000-0000-0000D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333" authorId="0" shapeId="0" xr:uid="{00000000-0006-0000-0000-0000D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Separated</t>
        </r>
      </text>
    </comment>
    <comment ref="HB333" authorId="0" shapeId="0" xr:uid="{00000000-0006-0000-0000-0000D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Separated</t>
        </r>
      </text>
    </comment>
    <comment ref="HC333" authorId="0" shapeId="0" xr:uid="{00000000-0006-0000-0000-0000E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Separated</t>
        </r>
      </text>
    </comment>
    <comment ref="HD333" authorId="0" shapeId="0" xr:uid="{00000000-0006-0000-0000-0000E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E333" authorId="0" shapeId="0" xr:uid="{00000000-0006-0000-0000-0000E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333" authorId="0" shapeId="0" xr:uid="{00000000-0006-0000-0000-0000E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G333" authorId="0" shapeId="0" xr:uid="{00000000-0006-0000-0000-0000E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H333" authorId="0" shapeId="0" xr:uid="{00000000-0006-0000-0000-0000E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I333" authorId="0" shapeId="0" xr:uid="{00000000-0006-0000-0000-0000E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Currently Married
55+ / Single / Never Married
55+ / Divorced
55+ / Widowed</t>
        </r>
      </text>
    </comment>
    <comment ref="HJ333" authorId="0" shapeId="0" xr:uid="{00000000-0006-0000-0000-0000E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N333" authorId="0" shapeId="0" xr:uid="{00000000-0006-0000-0000-0000E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</t>
        </r>
      </text>
    </comment>
    <comment ref="HO333" authorId="0" shapeId="0" xr:uid="{00000000-0006-0000-0000-0000E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
Independent/ Party not declared / Conservative</t>
        </r>
      </text>
    </comment>
    <comment ref="HP333" authorId="0" shapeId="0" xr:uid="{00000000-0006-0000-0000-0000E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HS333" authorId="0" shapeId="0" xr:uid="{00000000-0006-0000-0000-0000E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HT333" authorId="0" shapeId="0" xr:uid="{00000000-0006-0000-0000-0000E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N334" authorId="0" shapeId="0" xr:uid="{00000000-0006-0000-0000-0000E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334" authorId="0" shapeId="0" xr:uid="{00000000-0006-0000-0000-0000E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
Great Lakes</t>
        </r>
      </text>
    </comment>
    <comment ref="Q334" authorId="0" shapeId="0" xr:uid="{00000000-0006-0000-0000-0000E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R334" authorId="0" shapeId="0" xr:uid="{00000000-0006-0000-0000-0000F0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AD334" authorId="0" shapeId="0" xr:uid="{00000000-0006-0000-0000-0000F1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34" authorId="0" shapeId="0" xr:uid="{00000000-0006-0000-0000-0000F2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334" authorId="0" shapeId="0" xr:uid="{00000000-0006-0000-0000-0000F3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334" authorId="0" shapeId="0" xr:uid="{00000000-0006-0000-0000-0000F4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334" authorId="0" shapeId="0" xr:uid="{00000000-0006-0000-0000-0000F5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334" authorId="0" shapeId="0" xr:uid="{00000000-0006-0000-0000-0000F6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O334" authorId="0" shapeId="0" xr:uid="{00000000-0006-0000-0000-0000F7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P334" authorId="0" shapeId="0" xr:uid="{00000000-0006-0000-0000-0000F8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334" authorId="0" shapeId="0" xr:uid="{00000000-0006-0000-0000-0000F9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334" authorId="0" shapeId="0" xr:uid="{00000000-0006-0000-0000-0000FA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34" authorId="0" shapeId="0" xr:uid="{00000000-0006-0000-0000-0000FB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34" authorId="0" shapeId="0" xr:uid="{00000000-0006-0000-0000-0000FC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334" authorId="0" shapeId="0" xr:uid="{00000000-0006-0000-0000-0000FD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334" authorId="0" shapeId="0" xr:uid="{00000000-0006-0000-0000-0000FE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Other (please specify)</t>
        </r>
      </text>
    </comment>
    <comment ref="CB334" authorId="0" shapeId="0" xr:uid="{00000000-0006-0000-0000-0000FF5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J334" authorId="0" shapeId="0" xr:uid="{00000000-0006-0000-0000-00000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334" authorId="0" shapeId="0" xr:uid="{00000000-0006-0000-0000-00000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T334" authorId="0" shapeId="0" xr:uid="{00000000-0006-0000-0000-00000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V334" authorId="0" shapeId="0" xr:uid="{00000000-0006-0000-0000-00000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sian</t>
        </r>
      </text>
    </comment>
    <comment ref="DB334" authorId="0" shapeId="0" xr:uid="{00000000-0006-0000-0000-00000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334" authorId="0" shapeId="0" xr:uid="{00000000-0006-0000-0000-00000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Graduated Four-Year College</t>
        </r>
      </text>
    </comment>
    <comment ref="DH334" authorId="0" shapeId="0" xr:uid="{00000000-0006-0000-0000-00000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I334" authorId="0" shapeId="0" xr:uid="{00000000-0006-0000-0000-00000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334" authorId="0" shapeId="0" xr:uid="{00000000-0006-0000-0000-000008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Graduated Four-Year College</t>
        </r>
      </text>
    </comment>
    <comment ref="DM334" authorId="0" shapeId="0" xr:uid="{00000000-0006-0000-0000-000009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
Male / High School/GED or Less</t>
        </r>
      </text>
    </comment>
    <comment ref="DP334" authorId="0" shapeId="0" xr:uid="{00000000-0006-0000-0000-00000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334" authorId="0" shapeId="0" xr:uid="{00000000-0006-0000-0000-00000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EB334" authorId="0" shapeId="0" xr:uid="{00000000-0006-0000-0000-00000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334" authorId="0" shapeId="0" xr:uid="{00000000-0006-0000-0000-00000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334" authorId="0" shapeId="0" xr:uid="{00000000-0006-0000-0000-00000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334" authorId="0" shapeId="0" xr:uid="{00000000-0006-0000-0000-00000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FH334" authorId="0" shapeId="0" xr:uid="{00000000-0006-0000-0000-00001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I334" authorId="0" shapeId="0" xr:uid="{00000000-0006-0000-0000-00001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Independent/ Party not declared</t>
        </r>
      </text>
    </comment>
    <comment ref="FN334" authorId="0" shapeId="0" xr:uid="{00000000-0006-0000-0000-00001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Z334" authorId="0" shapeId="0" xr:uid="{00000000-0006-0000-0000-00001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</t>
        </r>
      </text>
    </comment>
    <comment ref="GA334" authorId="0" shapeId="0" xr:uid="{00000000-0006-0000-0000-00001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334" authorId="0" shapeId="0" xr:uid="{00000000-0006-0000-0000-00001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P334" authorId="0" shapeId="0" xr:uid="{00000000-0006-0000-0000-00001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Q334" authorId="0" shapeId="0" xr:uid="{00000000-0006-0000-0000-00001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</t>
        </r>
      </text>
    </comment>
    <comment ref="GR334" authorId="0" shapeId="0" xr:uid="{00000000-0006-0000-0000-000018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Other (please specify)</t>
        </r>
      </text>
    </comment>
    <comment ref="GU334" authorId="0" shapeId="0" xr:uid="{00000000-0006-0000-0000-000019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Other (please specify)</t>
        </r>
      </text>
    </comment>
    <comment ref="GV334" authorId="0" shapeId="0" xr:uid="{00000000-0006-0000-0000-00001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Other (please specify)</t>
        </r>
      </text>
    </comment>
    <comment ref="GW334" authorId="0" shapeId="0" xr:uid="{00000000-0006-0000-0000-00001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Other (please specify)</t>
        </r>
      </text>
    </comment>
    <comment ref="GY334" authorId="0" shapeId="0" xr:uid="{00000000-0006-0000-0000-00001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55+ / Full-time
55+ / Part-time
55+ / Not Employed</t>
        </r>
      </text>
    </comment>
    <comment ref="HF334" authorId="0" shapeId="0" xr:uid="{00000000-0006-0000-0000-00001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334" authorId="0" shapeId="0" xr:uid="{00000000-0006-0000-0000-00001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M334" authorId="0" shapeId="0" xr:uid="{00000000-0006-0000-0000-00001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O334" authorId="0" shapeId="0" xr:uid="{00000000-0006-0000-0000-00002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Conservative</t>
        </r>
      </text>
    </comment>
    <comment ref="HP334" authorId="0" shapeId="0" xr:uid="{00000000-0006-0000-0000-00002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R334" authorId="0" shapeId="0" xr:uid="{00000000-0006-0000-0000-00002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Conservative</t>
        </r>
      </text>
    </comment>
    <comment ref="HS334" authorId="0" shapeId="0" xr:uid="{00000000-0006-0000-0000-00002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334" authorId="0" shapeId="0" xr:uid="{00000000-0006-0000-0000-00002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</t>
        </r>
      </text>
    </comment>
    <comment ref="O335" authorId="0" shapeId="0" xr:uid="{00000000-0006-0000-0000-00002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335" authorId="0" shapeId="0" xr:uid="{00000000-0006-0000-0000-00002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U335" authorId="0" shapeId="0" xr:uid="{00000000-0006-0000-0000-00002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35" authorId="0" shapeId="0" xr:uid="{00000000-0006-0000-0000-000028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335" authorId="0" shapeId="0" xr:uid="{00000000-0006-0000-0000-000029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335" authorId="0" shapeId="0" xr:uid="{00000000-0006-0000-0000-00002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335" authorId="0" shapeId="0" xr:uid="{00000000-0006-0000-0000-00002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35" authorId="0" shapeId="0" xr:uid="{00000000-0006-0000-0000-00002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35" authorId="0" shapeId="0" xr:uid="{00000000-0006-0000-0000-00002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35" authorId="0" shapeId="0" xr:uid="{00000000-0006-0000-0000-00002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35" authorId="0" shapeId="0" xr:uid="{00000000-0006-0000-0000-00002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35" authorId="0" shapeId="0" xr:uid="{00000000-0006-0000-0000-00003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335" authorId="0" shapeId="0" xr:uid="{00000000-0006-0000-0000-00003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335" authorId="0" shapeId="0" xr:uid="{00000000-0006-0000-0000-00003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35" authorId="0" shapeId="0" xr:uid="{00000000-0006-0000-0000-00003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335" authorId="0" shapeId="0" xr:uid="{00000000-0006-0000-0000-00003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335" authorId="0" shapeId="0" xr:uid="{00000000-0006-0000-0000-00003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35" authorId="0" shapeId="0" xr:uid="{00000000-0006-0000-0000-00003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335" authorId="0" shapeId="0" xr:uid="{00000000-0006-0000-0000-00003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335" authorId="0" shapeId="0" xr:uid="{00000000-0006-0000-0000-000038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35" authorId="0" shapeId="0" xr:uid="{00000000-0006-0000-0000-000039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335" authorId="0" shapeId="0" xr:uid="{00000000-0006-0000-0000-00003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P335" authorId="0" shapeId="0" xr:uid="{00000000-0006-0000-0000-00003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35" authorId="0" shapeId="0" xr:uid="{00000000-0006-0000-0000-00003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U335" authorId="0" shapeId="0" xr:uid="{00000000-0006-0000-0000-00003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35" authorId="0" shapeId="0" xr:uid="{00000000-0006-0000-0000-00003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335" authorId="0" shapeId="0" xr:uid="{00000000-0006-0000-0000-00003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335" authorId="0" shapeId="0" xr:uid="{00000000-0006-0000-0000-00004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335" authorId="0" shapeId="0" xr:uid="{00000000-0006-0000-0000-00004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
Other (please specify)</t>
        </r>
      </text>
    </comment>
    <comment ref="CA335" authorId="0" shapeId="0" xr:uid="{00000000-0006-0000-0000-00004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CB335" authorId="0" shapeId="0" xr:uid="{00000000-0006-0000-0000-00004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335" authorId="0" shapeId="0" xr:uid="{00000000-0006-0000-0000-00004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35" authorId="0" shapeId="0" xr:uid="{00000000-0006-0000-0000-00004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35" authorId="0" shapeId="0" xr:uid="{00000000-0006-0000-0000-00004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35" authorId="0" shapeId="0" xr:uid="{00000000-0006-0000-0000-00004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35" authorId="0" shapeId="0" xr:uid="{00000000-0006-0000-0000-000048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35" authorId="0" shapeId="0" xr:uid="{00000000-0006-0000-0000-000049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35" authorId="0" shapeId="0" xr:uid="{00000000-0006-0000-0000-00004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335" authorId="0" shapeId="0" xr:uid="{00000000-0006-0000-0000-00004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N335" authorId="0" shapeId="0" xr:uid="{00000000-0006-0000-0000-00004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335" authorId="0" shapeId="0" xr:uid="{00000000-0006-0000-0000-00004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35" authorId="0" shapeId="0" xr:uid="{00000000-0006-0000-0000-00004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35" authorId="0" shapeId="0" xr:uid="{00000000-0006-0000-0000-00004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335" authorId="0" shapeId="0" xr:uid="{00000000-0006-0000-0000-00005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35" authorId="0" shapeId="0" xr:uid="{00000000-0006-0000-0000-00005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</t>
        </r>
      </text>
    </comment>
    <comment ref="CU335" authorId="0" shapeId="0" xr:uid="{00000000-0006-0000-0000-00005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V335" authorId="0" shapeId="0" xr:uid="{00000000-0006-0000-0000-00005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W335" authorId="0" shapeId="0" xr:uid="{00000000-0006-0000-0000-00005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X335" authorId="0" shapeId="0" xr:uid="{00000000-0006-0000-0000-00005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35" authorId="0" shapeId="0" xr:uid="{00000000-0006-0000-0000-00005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</t>
        </r>
      </text>
    </comment>
    <comment ref="CZ335" authorId="0" shapeId="0" xr:uid="{00000000-0006-0000-0000-00005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DA335" authorId="0" shapeId="0" xr:uid="{00000000-0006-0000-0000-000058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sian</t>
        </r>
      </text>
    </comment>
    <comment ref="DB335" authorId="0" shapeId="0" xr:uid="{00000000-0006-0000-0000-000059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G335" authorId="0" shapeId="0" xr:uid="{00000000-0006-0000-0000-00005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335" authorId="0" shapeId="0" xr:uid="{00000000-0006-0000-0000-00005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335" authorId="0" shapeId="0" xr:uid="{00000000-0006-0000-0000-00005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</t>
        </r>
      </text>
    </comment>
    <comment ref="DP335" authorId="0" shapeId="0" xr:uid="{00000000-0006-0000-0000-00005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35" authorId="0" shapeId="0" xr:uid="{00000000-0006-0000-0000-00005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35" authorId="0" shapeId="0" xr:uid="{00000000-0006-0000-0000-00005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Independent/ Party not declared</t>
        </r>
      </text>
    </comment>
    <comment ref="DV335" authorId="0" shapeId="0" xr:uid="{00000000-0006-0000-0000-00006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35" authorId="0" shapeId="0" xr:uid="{00000000-0006-0000-0000-00006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335" authorId="0" shapeId="0" xr:uid="{00000000-0006-0000-0000-00006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
Male / No, I do not have children</t>
        </r>
      </text>
    </comment>
    <comment ref="EA335" authorId="0" shapeId="0" xr:uid="{00000000-0006-0000-0000-00006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B335" authorId="0" shapeId="0" xr:uid="{00000000-0006-0000-0000-00006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335" authorId="0" shapeId="0" xr:uid="{00000000-0006-0000-0000-00006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D335" authorId="0" shapeId="0" xr:uid="{00000000-0006-0000-0000-00006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F335" authorId="0" shapeId="0" xr:uid="{00000000-0006-0000-0000-00006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335" authorId="0" shapeId="0" xr:uid="{00000000-0006-0000-0000-000068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335" authorId="0" shapeId="0" xr:uid="{00000000-0006-0000-0000-000069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$50k - $100k</t>
        </r>
      </text>
    </comment>
    <comment ref="EJ335" authorId="0" shapeId="0" xr:uid="{00000000-0006-0000-0000-00006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335" authorId="0" shapeId="0" xr:uid="{00000000-0006-0000-0000-00006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35" authorId="0" shapeId="0" xr:uid="{00000000-0006-0000-0000-00006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335" authorId="0" shapeId="0" xr:uid="{00000000-0006-0000-0000-00006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35" authorId="0" shapeId="0" xr:uid="{00000000-0006-0000-0000-00006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335" authorId="0" shapeId="0" xr:uid="{00000000-0006-0000-0000-00006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</t>
        </r>
      </text>
    </comment>
    <comment ref="ES335" authorId="0" shapeId="0" xr:uid="{00000000-0006-0000-0000-00007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
Female / Widowed
Male / Currently Married
Male / Divorced</t>
        </r>
      </text>
    </comment>
    <comment ref="ET335" authorId="0" shapeId="0" xr:uid="{00000000-0006-0000-0000-00007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U335" authorId="0" shapeId="0" xr:uid="{00000000-0006-0000-0000-00007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V335" authorId="0" shapeId="0" xr:uid="{00000000-0006-0000-0000-00007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
Male / Separated</t>
        </r>
      </text>
    </comment>
    <comment ref="EW335" authorId="0" shapeId="0" xr:uid="{00000000-0006-0000-0000-00007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</t>
        </r>
      </text>
    </comment>
    <comment ref="EX335" authorId="0" shapeId="0" xr:uid="{00000000-0006-0000-0000-00007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
Female / Widowed
Male / Currently Married
Male / Divorced</t>
        </r>
      </text>
    </comment>
    <comment ref="EY335" authorId="0" shapeId="0" xr:uid="{00000000-0006-0000-0000-00007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</t>
        </r>
      </text>
    </comment>
    <comment ref="EZ335" authorId="0" shapeId="0" xr:uid="{00000000-0006-0000-0000-00007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335" authorId="0" shapeId="0" xr:uid="{00000000-0006-0000-0000-000078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35" authorId="0" shapeId="0" xr:uid="{00000000-0006-0000-0000-000079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335" authorId="0" shapeId="0" xr:uid="{00000000-0006-0000-0000-00007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335" authorId="0" shapeId="0" xr:uid="{00000000-0006-0000-0000-00007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35" authorId="0" shapeId="0" xr:uid="{00000000-0006-0000-0000-00007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I335" authorId="0" shapeId="0" xr:uid="{00000000-0006-0000-0000-00007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335" authorId="0" shapeId="0" xr:uid="{00000000-0006-0000-0000-00007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
55+ / Another party not listed</t>
        </r>
      </text>
    </comment>
    <comment ref="FK335" authorId="0" shapeId="0" xr:uid="{00000000-0006-0000-0000-00007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335" authorId="0" shapeId="0" xr:uid="{00000000-0006-0000-0000-00008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35" authorId="0" shapeId="0" xr:uid="{00000000-0006-0000-0000-00008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35" authorId="0" shapeId="0" xr:uid="{00000000-0006-0000-0000-00008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335" authorId="0" shapeId="0" xr:uid="{00000000-0006-0000-0000-00008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35" authorId="0" shapeId="0" xr:uid="{00000000-0006-0000-0000-00008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35" authorId="0" shapeId="0" xr:uid="{00000000-0006-0000-0000-00008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335" authorId="0" shapeId="0" xr:uid="{00000000-0006-0000-0000-00008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335" authorId="0" shapeId="0" xr:uid="{00000000-0006-0000-0000-00008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35" authorId="0" shapeId="0" xr:uid="{00000000-0006-0000-0000-000088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35" authorId="0" shapeId="0" xr:uid="{00000000-0006-0000-0000-000089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35" authorId="0" shapeId="0" xr:uid="{00000000-0006-0000-0000-00008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FY335" authorId="0" shapeId="0" xr:uid="{00000000-0006-0000-0000-00008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
55+ / Additional ethnicities</t>
        </r>
      </text>
    </comment>
    <comment ref="FZ335" authorId="0" shapeId="0" xr:uid="{00000000-0006-0000-0000-00008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
55+ / Black or African American
55+ / Asian
55+ / Additional ethnicities</t>
        </r>
      </text>
    </comment>
    <comment ref="GA335" authorId="0" shapeId="0" xr:uid="{00000000-0006-0000-0000-00008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GB335" authorId="0" shapeId="0" xr:uid="{00000000-0006-0000-0000-00008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335" authorId="0" shapeId="0" xr:uid="{00000000-0006-0000-0000-00008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Asian</t>
        </r>
      </text>
    </comment>
    <comment ref="GD335" authorId="0" shapeId="0" xr:uid="{00000000-0006-0000-0000-00009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E335" authorId="0" shapeId="0" xr:uid="{00000000-0006-0000-0000-00009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18-54 / Additional ethnicities</t>
        </r>
      </text>
    </comment>
    <comment ref="GF335" authorId="0" shapeId="0" xr:uid="{00000000-0006-0000-0000-00009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G335" authorId="0" shapeId="0" xr:uid="{00000000-0006-0000-0000-00009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I335" authorId="0" shapeId="0" xr:uid="{00000000-0006-0000-0000-00009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35" authorId="0" shapeId="0" xr:uid="{00000000-0006-0000-0000-00009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35" authorId="0" shapeId="0" xr:uid="{00000000-0006-0000-0000-00009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35" authorId="0" shapeId="0" xr:uid="{00000000-0006-0000-0000-00009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35" authorId="0" shapeId="0" xr:uid="{00000000-0006-0000-0000-000098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35" authorId="0" shapeId="0" xr:uid="{00000000-0006-0000-0000-000099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35" authorId="0" shapeId="0" xr:uid="{00000000-0006-0000-0000-00009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335" authorId="0" shapeId="0" xr:uid="{00000000-0006-0000-0000-00009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335" authorId="0" shapeId="0" xr:uid="{00000000-0006-0000-0000-00009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
55+ / Not Employed
55+ / Other (please specify)</t>
        </r>
      </text>
    </comment>
    <comment ref="GS335" authorId="0" shapeId="0" xr:uid="{00000000-0006-0000-0000-00009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Not Employed
55+ / Other (please specify)</t>
        </r>
      </text>
    </comment>
    <comment ref="GT335" authorId="0" shapeId="0" xr:uid="{00000000-0006-0000-0000-00009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335" authorId="0" shapeId="0" xr:uid="{00000000-0006-0000-0000-00009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
55+ / Other (please specify)</t>
        </r>
      </text>
    </comment>
    <comment ref="GV335" authorId="0" shapeId="0" xr:uid="{00000000-0006-0000-0000-0000A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335" authorId="0" shapeId="0" xr:uid="{00000000-0006-0000-0000-0000A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X335" authorId="0" shapeId="0" xr:uid="{00000000-0006-0000-0000-0000A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35" authorId="0" shapeId="0" xr:uid="{00000000-0006-0000-0000-0000A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HA335" authorId="0" shapeId="0" xr:uid="{00000000-0006-0000-0000-0000A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B335" authorId="0" shapeId="0" xr:uid="{00000000-0006-0000-0000-0000A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C335" authorId="0" shapeId="0" xr:uid="{00000000-0006-0000-0000-0000A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
55+ / Divorced
55+ / Widowed</t>
        </r>
      </text>
    </comment>
    <comment ref="HD335" authorId="0" shapeId="0" xr:uid="{00000000-0006-0000-0000-0000A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F335" authorId="0" shapeId="0" xr:uid="{00000000-0006-0000-0000-0000A8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335" authorId="0" shapeId="0" xr:uid="{00000000-0006-0000-0000-0000A9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335" authorId="0" shapeId="0" xr:uid="{00000000-0006-0000-0000-0000A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335" authorId="0" shapeId="0" xr:uid="{00000000-0006-0000-0000-0000A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335" authorId="0" shapeId="0" xr:uid="{00000000-0006-0000-0000-0000A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35" authorId="0" shapeId="0" xr:uid="{00000000-0006-0000-0000-0000A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</t>
        </r>
      </text>
    </comment>
    <comment ref="HN335" authorId="0" shapeId="0" xr:uid="{00000000-0006-0000-0000-0000A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Independent/ Party not declared / Conservative
Another party not listed / Liberal</t>
        </r>
      </text>
    </comment>
    <comment ref="HO335" authorId="0" shapeId="0" xr:uid="{00000000-0006-0000-0000-0000A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</t>
        </r>
      </text>
    </comment>
    <comment ref="HP335" authorId="0" shapeId="0" xr:uid="{00000000-0006-0000-0000-0000B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Liberal
Independent/ Party not declared / Moderate</t>
        </r>
      </text>
    </comment>
    <comment ref="HQ335" authorId="0" shapeId="0" xr:uid="{00000000-0006-0000-0000-0000B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35" authorId="0" shapeId="0" xr:uid="{00000000-0006-0000-0000-0000B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S335" authorId="0" shapeId="0" xr:uid="{00000000-0006-0000-0000-0000B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Independent/ Party not declared / Conservative</t>
        </r>
      </text>
    </comment>
    <comment ref="HT335" authorId="0" shapeId="0" xr:uid="{00000000-0006-0000-0000-0000B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U335" authorId="0" shapeId="0" xr:uid="{00000000-0006-0000-0000-0000B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V335" authorId="0" shapeId="0" xr:uid="{00000000-0006-0000-0000-0000B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35" authorId="0" shapeId="0" xr:uid="{00000000-0006-0000-0000-0000B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336" authorId="0" shapeId="0" xr:uid="{00000000-0006-0000-0000-0000B85F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36" authorId="0" shapeId="0" xr:uid="{00000000-0006-0000-0000-0000B9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36" authorId="0" shapeId="0" xr:uid="{00000000-0006-0000-0000-0000BA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36" authorId="0" shapeId="0" xr:uid="{00000000-0006-0000-0000-0000BB5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336" authorId="0" shapeId="0" xr:uid="{00000000-0006-0000-0000-0000BC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36" authorId="0" shapeId="0" xr:uid="{00000000-0006-0000-0000-0000BD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36" authorId="0" shapeId="0" xr:uid="{00000000-0006-0000-0000-0000BE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36" authorId="0" shapeId="0" xr:uid="{00000000-0006-0000-0000-0000BF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36" authorId="0" shapeId="0" xr:uid="{00000000-0006-0000-0000-0000C0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36" authorId="0" shapeId="0" xr:uid="{00000000-0006-0000-0000-0000C1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36" authorId="0" shapeId="0" xr:uid="{00000000-0006-0000-0000-0000C2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36" authorId="0" shapeId="0" xr:uid="{00000000-0006-0000-0000-0000C3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36" authorId="0" shapeId="0" xr:uid="{00000000-0006-0000-0000-0000C4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36" authorId="0" shapeId="0" xr:uid="{00000000-0006-0000-0000-0000C55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336" authorId="0" shapeId="0" xr:uid="{00000000-0006-0000-0000-0000C6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36" authorId="0" shapeId="0" xr:uid="{00000000-0006-0000-0000-0000C7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36" authorId="0" shapeId="0" xr:uid="{00000000-0006-0000-0000-0000C8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36" authorId="0" shapeId="0" xr:uid="{00000000-0006-0000-0000-0000C9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36" authorId="0" shapeId="0" xr:uid="{00000000-0006-0000-0000-0000CA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36" authorId="0" shapeId="0" xr:uid="{00000000-0006-0000-0000-0000CB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36" authorId="0" shapeId="0" xr:uid="{00000000-0006-0000-0000-0000CC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36" authorId="0" shapeId="0" xr:uid="{00000000-0006-0000-0000-0000CD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36" authorId="0" shapeId="0" xr:uid="{00000000-0006-0000-0000-0000CE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36" authorId="0" shapeId="0" xr:uid="{00000000-0006-0000-0000-0000CF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36" authorId="0" shapeId="0" xr:uid="{00000000-0006-0000-0000-0000D0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36" authorId="0" shapeId="0" xr:uid="{00000000-0006-0000-0000-0000D1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36" authorId="0" shapeId="0" xr:uid="{00000000-0006-0000-0000-0000D2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36" authorId="0" shapeId="0" xr:uid="{00000000-0006-0000-0000-0000D3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36" authorId="0" shapeId="0" xr:uid="{00000000-0006-0000-0000-0000D4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36" authorId="0" shapeId="0" xr:uid="{00000000-0006-0000-0000-0000D5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36" authorId="0" shapeId="0" xr:uid="{00000000-0006-0000-0000-0000D6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36" authorId="0" shapeId="0" xr:uid="{00000000-0006-0000-0000-0000D7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36" authorId="0" shapeId="0" xr:uid="{00000000-0006-0000-0000-0000D8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36" authorId="0" shapeId="0" xr:uid="{00000000-0006-0000-0000-0000D95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38" authorId="0" shapeId="0" xr:uid="{00000000-0006-0000-0000-0000D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38" authorId="0" shapeId="0" xr:uid="{00000000-0006-0000-0000-0000D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38" authorId="0" shapeId="0" xr:uid="{00000000-0006-0000-0000-0000D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38" authorId="0" shapeId="0" xr:uid="{00000000-0006-0000-0000-0000D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38" authorId="0" shapeId="0" xr:uid="{00000000-0006-0000-0000-0000D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338" authorId="0" shapeId="0" xr:uid="{00000000-0006-0000-0000-0000D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338" authorId="0" shapeId="0" xr:uid="{00000000-0006-0000-0000-0000E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338" authorId="0" shapeId="0" xr:uid="{00000000-0006-0000-0000-0000E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Y338" authorId="0" shapeId="0" xr:uid="{00000000-0006-0000-0000-0000E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38" authorId="0" shapeId="0" xr:uid="{00000000-0006-0000-0000-0000E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38" authorId="0" shapeId="0" xr:uid="{00000000-0006-0000-0000-0000E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38" authorId="0" shapeId="0" xr:uid="{00000000-0006-0000-0000-0000E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338" authorId="0" shapeId="0" xr:uid="{00000000-0006-0000-0000-0000E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38" authorId="0" shapeId="0" xr:uid="{00000000-0006-0000-0000-0000E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338" authorId="0" shapeId="0" xr:uid="{00000000-0006-0000-0000-0000E8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338" authorId="0" shapeId="0" xr:uid="{00000000-0006-0000-0000-0000E9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338" authorId="0" shapeId="0" xr:uid="{00000000-0006-0000-0000-0000E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338" authorId="0" shapeId="0" xr:uid="{00000000-0006-0000-0000-0000E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338" authorId="0" shapeId="0" xr:uid="{00000000-0006-0000-0000-0000E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338" authorId="0" shapeId="0" xr:uid="{00000000-0006-0000-0000-0000E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O338" authorId="0" shapeId="0" xr:uid="{00000000-0006-0000-0000-0000E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P338" authorId="0" shapeId="0" xr:uid="{00000000-0006-0000-0000-0000E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Q338" authorId="0" shapeId="0" xr:uid="{00000000-0006-0000-0000-0000F0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AT338" authorId="0" shapeId="0" xr:uid="{00000000-0006-0000-0000-0000F1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338" authorId="0" shapeId="0" xr:uid="{00000000-0006-0000-0000-0000F2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V338" authorId="0" shapeId="0" xr:uid="{00000000-0006-0000-0000-0000F3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X338" authorId="0" shapeId="0" xr:uid="{00000000-0006-0000-0000-0000F4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D338" authorId="0" shapeId="0" xr:uid="{00000000-0006-0000-0000-0000F5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38" authorId="0" shapeId="0" xr:uid="{00000000-0006-0000-0000-0000F6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338" authorId="0" shapeId="0" xr:uid="{00000000-0006-0000-0000-0000F7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338" authorId="0" shapeId="0" xr:uid="{00000000-0006-0000-0000-0000F8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Some College</t>
        </r>
      </text>
    </comment>
    <comment ref="BO338" authorId="0" shapeId="0" xr:uid="{00000000-0006-0000-0000-0000F9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38" authorId="0" shapeId="0" xr:uid="{00000000-0006-0000-0000-0000FA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338" authorId="0" shapeId="0" xr:uid="{00000000-0006-0000-0000-0000FB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38" authorId="0" shapeId="0" xr:uid="{00000000-0006-0000-0000-0000FC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338" authorId="0" shapeId="0" xr:uid="{00000000-0006-0000-0000-0000FD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38" authorId="0" shapeId="0" xr:uid="{00000000-0006-0000-0000-0000FE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38" authorId="0" shapeId="0" xr:uid="{00000000-0006-0000-0000-0000FF5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338" authorId="0" shapeId="0" xr:uid="{00000000-0006-0000-0000-00000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338" authorId="0" shapeId="0" xr:uid="{00000000-0006-0000-0000-00000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338" authorId="0" shapeId="0" xr:uid="{00000000-0006-0000-0000-00000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338" authorId="0" shapeId="0" xr:uid="{00000000-0006-0000-0000-00000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38" authorId="0" shapeId="0" xr:uid="{00000000-0006-0000-0000-00000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338" authorId="0" shapeId="0" xr:uid="{00000000-0006-0000-0000-00000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38" authorId="0" shapeId="0" xr:uid="{00000000-0006-0000-0000-00000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338" authorId="0" shapeId="0" xr:uid="{00000000-0006-0000-0000-00000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338" authorId="0" shapeId="0" xr:uid="{00000000-0006-0000-0000-00000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38" authorId="0" shapeId="0" xr:uid="{00000000-0006-0000-0000-00000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38" authorId="0" shapeId="0" xr:uid="{00000000-0006-0000-0000-00000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N338" authorId="0" shapeId="0" xr:uid="{00000000-0006-0000-0000-00000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O338" authorId="0" shapeId="0" xr:uid="{00000000-0006-0000-0000-00000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P338" authorId="0" shapeId="0" xr:uid="{00000000-0006-0000-0000-00000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38" authorId="0" shapeId="0" xr:uid="{00000000-0006-0000-0000-00000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R338" authorId="0" shapeId="0" xr:uid="{00000000-0006-0000-0000-00000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38" authorId="0" shapeId="0" xr:uid="{00000000-0006-0000-0000-00001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U338" authorId="0" shapeId="0" xr:uid="{00000000-0006-0000-0000-00001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V338" authorId="0" shapeId="0" xr:uid="{00000000-0006-0000-0000-00001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CW338" authorId="0" shapeId="0" xr:uid="{00000000-0006-0000-0000-00001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338" authorId="0" shapeId="0" xr:uid="{00000000-0006-0000-0000-00001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Z338" authorId="0" shapeId="0" xr:uid="{00000000-0006-0000-0000-00001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338" authorId="0" shapeId="0" xr:uid="{00000000-0006-0000-0000-00001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Hispanic or Latino
Male / Additional ethnicities</t>
        </r>
      </text>
    </comment>
    <comment ref="DC338" authorId="0" shapeId="0" xr:uid="{00000000-0006-0000-0000-00001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Asian</t>
        </r>
      </text>
    </comment>
    <comment ref="DG338" authorId="0" shapeId="0" xr:uid="{00000000-0006-0000-0000-00001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Graduated Four-Year College
Male / Post-Graduate Degree or higher</t>
        </r>
      </text>
    </comment>
    <comment ref="DH338" authorId="0" shapeId="0" xr:uid="{00000000-0006-0000-0000-00001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J338" authorId="0" shapeId="0" xr:uid="{00000000-0006-0000-0000-00001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M338" authorId="0" shapeId="0" xr:uid="{00000000-0006-0000-0000-00001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N338" authorId="0" shapeId="0" xr:uid="{00000000-0006-0000-0000-00001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Q338" authorId="0" shapeId="0" xr:uid="{00000000-0006-0000-0000-00001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38" authorId="0" shapeId="0" xr:uid="{00000000-0006-0000-0000-00001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38" authorId="0" shapeId="0" xr:uid="{00000000-0006-0000-0000-00001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Independent/ Party not declared</t>
        </r>
      </text>
    </comment>
    <comment ref="DV338" authorId="0" shapeId="0" xr:uid="{00000000-0006-0000-0000-00002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38" authorId="0" shapeId="0" xr:uid="{00000000-0006-0000-0000-00002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338" authorId="0" shapeId="0" xr:uid="{00000000-0006-0000-0000-00002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338" authorId="0" shapeId="0" xr:uid="{00000000-0006-0000-0000-00002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338" authorId="0" shapeId="0" xr:uid="{00000000-0006-0000-0000-00002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38" authorId="0" shapeId="0" xr:uid="{00000000-0006-0000-0000-00002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D338" authorId="0" shapeId="0" xr:uid="{00000000-0006-0000-0000-00002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338" authorId="0" shapeId="0" xr:uid="{00000000-0006-0000-0000-00002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Over $100k</t>
        </r>
      </text>
    </comment>
    <comment ref="EG338" authorId="0" shapeId="0" xr:uid="{00000000-0006-0000-0000-00002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Over $100k</t>
        </r>
      </text>
    </comment>
    <comment ref="EH338" authorId="0" shapeId="0" xr:uid="{00000000-0006-0000-0000-00002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$50k - $100k</t>
        </r>
      </text>
    </comment>
    <comment ref="EI338" authorId="0" shapeId="0" xr:uid="{00000000-0006-0000-0000-00002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338" authorId="0" shapeId="0" xr:uid="{00000000-0006-0000-0000-00002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K338" authorId="0" shapeId="0" xr:uid="{00000000-0006-0000-0000-00002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N338" authorId="0" shapeId="0" xr:uid="{00000000-0006-0000-0000-00002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338" authorId="0" shapeId="0" xr:uid="{00000000-0006-0000-0000-00002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338" authorId="0" shapeId="0" xr:uid="{00000000-0006-0000-0000-00002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S338" authorId="0" shapeId="0" xr:uid="{00000000-0006-0000-0000-00003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T338" authorId="0" shapeId="0" xr:uid="{00000000-0006-0000-0000-00003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Single / Never Married</t>
        </r>
      </text>
    </comment>
    <comment ref="EV338" authorId="0" shapeId="0" xr:uid="{00000000-0006-0000-0000-00003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W338" authorId="0" shapeId="0" xr:uid="{00000000-0006-0000-0000-00003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X338" authorId="0" shapeId="0" xr:uid="{00000000-0006-0000-0000-00003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FC338" authorId="0" shapeId="0" xr:uid="{00000000-0006-0000-0000-00003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38" authorId="0" shapeId="0" xr:uid="{00000000-0006-0000-0000-00003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38" authorId="0" shapeId="0" xr:uid="{00000000-0006-0000-0000-00003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38" authorId="0" shapeId="0" xr:uid="{00000000-0006-0000-0000-00003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38" authorId="0" shapeId="0" xr:uid="{00000000-0006-0000-0000-00003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38" authorId="0" shapeId="0" xr:uid="{00000000-0006-0000-0000-00003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38" authorId="0" shapeId="0" xr:uid="{00000000-0006-0000-0000-00003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L338" authorId="0" shapeId="0" xr:uid="{00000000-0006-0000-0000-00003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338" authorId="0" shapeId="0" xr:uid="{00000000-0006-0000-0000-00003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338" authorId="0" shapeId="0" xr:uid="{00000000-0006-0000-0000-00003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38" authorId="0" shapeId="0" xr:uid="{00000000-0006-0000-0000-00003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38" authorId="0" shapeId="0" xr:uid="{00000000-0006-0000-0000-00004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338" authorId="0" shapeId="0" xr:uid="{00000000-0006-0000-0000-00004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Rural (Distant from a major city)</t>
        </r>
      </text>
    </comment>
    <comment ref="FT338" authorId="0" shapeId="0" xr:uid="{00000000-0006-0000-0000-00004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Rural (Distant from a major city)</t>
        </r>
      </text>
    </comment>
    <comment ref="FU338" authorId="0" shapeId="0" xr:uid="{00000000-0006-0000-0000-00004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Rural (Distant from a major city)</t>
        </r>
      </text>
    </comment>
    <comment ref="FV338" authorId="0" shapeId="0" xr:uid="{00000000-0006-0000-0000-00004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
55+ / Suburban (On the edge of a major city)</t>
        </r>
      </text>
    </comment>
    <comment ref="FX338" authorId="0" shapeId="0" xr:uid="{00000000-0006-0000-0000-00004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Y338" authorId="0" shapeId="0" xr:uid="{00000000-0006-0000-0000-00004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338" authorId="0" shapeId="0" xr:uid="{00000000-0006-0000-0000-00004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338" authorId="0" shapeId="0" xr:uid="{00000000-0006-0000-0000-00004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</t>
        </r>
      </text>
    </comment>
    <comment ref="GE338" authorId="0" shapeId="0" xr:uid="{00000000-0006-0000-0000-00004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dditional ethnicities</t>
        </r>
      </text>
    </comment>
    <comment ref="GI338" authorId="0" shapeId="0" xr:uid="{00000000-0006-0000-0000-00004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J338" authorId="0" shapeId="0" xr:uid="{00000000-0006-0000-0000-00004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K338" authorId="0" shapeId="0" xr:uid="{00000000-0006-0000-0000-00004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38" authorId="0" shapeId="0" xr:uid="{00000000-0006-0000-0000-00004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338" authorId="0" shapeId="0" xr:uid="{00000000-0006-0000-0000-00004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38" authorId="0" shapeId="0" xr:uid="{00000000-0006-0000-0000-00004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338" authorId="0" shapeId="0" xr:uid="{00000000-0006-0000-0000-00005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Other (please specify)</t>
        </r>
      </text>
    </comment>
    <comment ref="GQ338" authorId="0" shapeId="0" xr:uid="{00000000-0006-0000-0000-00005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338" authorId="0" shapeId="0" xr:uid="{00000000-0006-0000-0000-00005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338" authorId="0" shapeId="0" xr:uid="{00000000-0006-0000-0000-00005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338" authorId="0" shapeId="0" xr:uid="{00000000-0006-0000-0000-00005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338" authorId="0" shapeId="0" xr:uid="{00000000-0006-0000-0000-00005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338" authorId="0" shapeId="0" xr:uid="{00000000-0006-0000-0000-00005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38" authorId="0" shapeId="0" xr:uid="{00000000-0006-0000-0000-00005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338" authorId="0" shapeId="0" xr:uid="{00000000-0006-0000-0000-00005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ingle / Never Married
55+ / Divorced
55+ / Widowed</t>
        </r>
      </text>
    </comment>
    <comment ref="HB338" authorId="0" shapeId="0" xr:uid="{00000000-0006-0000-0000-00005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Divorced
55+ / Widowed</t>
        </r>
      </text>
    </comment>
    <comment ref="HF338" authorId="0" shapeId="0" xr:uid="{00000000-0006-0000-0000-00005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338" authorId="0" shapeId="0" xr:uid="{00000000-0006-0000-0000-00005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338" authorId="0" shapeId="0" xr:uid="{00000000-0006-0000-0000-00005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338" authorId="0" shapeId="0" xr:uid="{00000000-0006-0000-0000-00005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338" authorId="0" shapeId="0" xr:uid="{00000000-0006-0000-0000-00005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Moderate
Independent/ Party not declared / Conservative
Another party not listed / Moderate</t>
        </r>
      </text>
    </comment>
    <comment ref="HM338" authorId="0" shapeId="0" xr:uid="{00000000-0006-0000-0000-00005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
Independent/ Party not declared / Conservative</t>
        </r>
      </text>
    </comment>
    <comment ref="HN338" authorId="0" shapeId="0" xr:uid="{00000000-0006-0000-0000-00006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Independent/ Party not declared / Liberal</t>
        </r>
      </text>
    </comment>
    <comment ref="HO338" authorId="0" shapeId="0" xr:uid="{00000000-0006-0000-0000-00006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P338" authorId="0" shapeId="0" xr:uid="{00000000-0006-0000-0000-00006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Independent/ Party not declared / Liberal</t>
        </r>
      </text>
    </comment>
    <comment ref="HQ338" authorId="0" shapeId="0" xr:uid="{00000000-0006-0000-0000-00006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R338" authorId="0" shapeId="0" xr:uid="{00000000-0006-0000-0000-00006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
Independent/ Party not declared / Conservative</t>
        </r>
      </text>
    </comment>
    <comment ref="HS338" authorId="0" shapeId="0" xr:uid="{00000000-0006-0000-0000-00006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
Independent/ Party not declared / Liberal</t>
        </r>
      </text>
    </comment>
    <comment ref="HT338" authorId="0" shapeId="0" xr:uid="{00000000-0006-0000-0000-00006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
Independent/ Party not declared / Liberal</t>
        </r>
      </text>
    </comment>
    <comment ref="HV338" authorId="0" shapeId="0" xr:uid="{00000000-0006-0000-0000-00006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339" authorId="0" shapeId="0" xr:uid="{00000000-0006-0000-0000-00006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39" authorId="0" shapeId="0" xr:uid="{00000000-0006-0000-0000-00006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39" authorId="0" shapeId="0" xr:uid="{00000000-0006-0000-0000-00006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39" authorId="0" shapeId="0" xr:uid="{00000000-0006-0000-0000-00006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39" authorId="0" shapeId="0" xr:uid="{00000000-0006-0000-0000-00006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Great Lakes</t>
        </r>
      </text>
    </comment>
    <comment ref="N339" authorId="0" shapeId="0" xr:uid="{00000000-0006-0000-0000-00006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339" authorId="0" shapeId="0" xr:uid="{00000000-0006-0000-0000-00006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339" authorId="0" shapeId="0" xr:uid="{00000000-0006-0000-0000-00006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39" authorId="0" shapeId="0" xr:uid="{00000000-0006-0000-0000-00007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39" authorId="0" shapeId="0" xr:uid="{00000000-0006-0000-0000-00007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339" authorId="0" shapeId="0" xr:uid="{00000000-0006-0000-0000-00007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339" authorId="0" shapeId="0" xr:uid="{00000000-0006-0000-0000-00007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39" authorId="0" shapeId="0" xr:uid="{00000000-0006-0000-0000-00007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39" authorId="0" shapeId="0" xr:uid="{00000000-0006-0000-0000-00007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39" authorId="0" shapeId="0" xr:uid="{00000000-0006-0000-0000-00007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339" authorId="0" shapeId="0" xr:uid="{00000000-0006-0000-0000-00007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39" authorId="0" shapeId="0" xr:uid="{00000000-0006-0000-0000-00007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339" authorId="0" shapeId="0" xr:uid="{00000000-0006-0000-0000-00007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39" authorId="0" shapeId="0" xr:uid="{00000000-0006-0000-0000-00007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O339" authorId="0" shapeId="0" xr:uid="{00000000-0006-0000-0000-00007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39" authorId="0" shapeId="0" xr:uid="{00000000-0006-0000-0000-00007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39" authorId="0" shapeId="0" xr:uid="{00000000-0006-0000-0000-00007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339" authorId="0" shapeId="0" xr:uid="{00000000-0006-0000-0000-00007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339" authorId="0" shapeId="0" xr:uid="{00000000-0006-0000-0000-00007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W339" authorId="0" shapeId="0" xr:uid="{00000000-0006-0000-0000-00008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X339" authorId="0" shapeId="0" xr:uid="{00000000-0006-0000-0000-00008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BT339" authorId="0" shapeId="0" xr:uid="{00000000-0006-0000-0000-00008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339" authorId="0" shapeId="0" xr:uid="{00000000-0006-0000-0000-00008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39" authorId="0" shapeId="0" xr:uid="{00000000-0006-0000-0000-00008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339" authorId="0" shapeId="0" xr:uid="{00000000-0006-0000-0000-00008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339" authorId="0" shapeId="0" xr:uid="{00000000-0006-0000-0000-00008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339" authorId="0" shapeId="0" xr:uid="{00000000-0006-0000-0000-00008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339" authorId="0" shapeId="0" xr:uid="{00000000-0006-0000-0000-00008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39" authorId="0" shapeId="0" xr:uid="{00000000-0006-0000-0000-00008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339" authorId="0" shapeId="0" xr:uid="{00000000-0006-0000-0000-00008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39" authorId="0" shapeId="0" xr:uid="{00000000-0006-0000-0000-00008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39" authorId="0" shapeId="0" xr:uid="{00000000-0006-0000-0000-00008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39" authorId="0" shapeId="0" xr:uid="{00000000-0006-0000-0000-00008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39" authorId="0" shapeId="0" xr:uid="{00000000-0006-0000-0000-00008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39" authorId="0" shapeId="0" xr:uid="{00000000-0006-0000-0000-00008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39" authorId="0" shapeId="0" xr:uid="{00000000-0006-0000-0000-00009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O339" authorId="0" shapeId="0" xr:uid="{00000000-0006-0000-0000-00009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39" authorId="0" shapeId="0" xr:uid="{00000000-0006-0000-0000-00009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339" authorId="0" shapeId="0" xr:uid="{00000000-0006-0000-0000-00009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339" authorId="0" shapeId="0" xr:uid="{00000000-0006-0000-0000-00009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339" authorId="0" shapeId="0" xr:uid="{00000000-0006-0000-0000-00009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339" authorId="0" shapeId="0" xr:uid="{00000000-0006-0000-0000-00009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339" authorId="0" shapeId="0" xr:uid="{00000000-0006-0000-0000-00009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Trade/Vocational School/Certification
Male / Some College
Male / Post-Graduate Degree or higher</t>
        </r>
      </text>
    </comment>
    <comment ref="DF339" authorId="0" shapeId="0" xr:uid="{00000000-0006-0000-0000-00009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H339" authorId="0" shapeId="0" xr:uid="{00000000-0006-0000-0000-00009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</t>
        </r>
      </text>
    </comment>
    <comment ref="DJ339" authorId="0" shapeId="0" xr:uid="{00000000-0006-0000-0000-00009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</t>
        </r>
      </text>
    </comment>
    <comment ref="DK339" authorId="0" shapeId="0" xr:uid="{00000000-0006-0000-0000-00009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</t>
        </r>
      </text>
    </comment>
    <comment ref="DL339" authorId="0" shapeId="0" xr:uid="{00000000-0006-0000-0000-00009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</t>
        </r>
      </text>
    </comment>
    <comment ref="DN339" authorId="0" shapeId="0" xr:uid="{00000000-0006-0000-0000-00009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339" authorId="0" shapeId="0" xr:uid="{00000000-0006-0000-0000-00009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Q339" authorId="0" shapeId="0" xr:uid="{00000000-0006-0000-0000-00009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R339" authorId="0" shapeId="0" xr:uid="{00000000-0006-0000-0000-0000A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T339" authorId="0" shapeId="0" xr:uid="{00000000-0006-0000-0000-0000A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U339" authorId="0" shapeId="0" xr:uid="{00000000-0006-0000-0000-0000A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</t>
        </r>
      </text>
    </comment>
    <comment ref="DV339" authorId="0" shapeId="0" xr:uid="{00000000-0006-0000-0000-0000A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W339" authorId="0" shapeId="0" xr:uid="{00000000-0006-0000-0000-0000A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Y339" authorId="0" shapeId="0" xr:uid="{00000000-0006-0000-0000-0000A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339" authorId="0" shapeId="0" xr:uid="{00000000-0006-0000-0000-0000A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39" authorId="0" shapeId="0" xr:uid="{00000000-0006-0000-0000-0000A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B339" authorId="0" shapeId="0" xr:uid="{00000000-0006-0000-0000-0000A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39" authorId="0" shapeId="0" xr:uid="{00000000-0006-0000-0000-0000A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D339" authorId="0" shapeId="0" xr:uid="{00000000-0006-0000-0000-0000A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F339" authorId="0" shapeId="0" xr:uid="{00000000-0006-0000-0000-0000A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339" authorId="0" shapeId="0" xr:uid="{00000000-0006-0000-0000-0000A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339" authorId="0" shapeId="0" xr:uid="{00000000-0006-0000-0000-0000A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339" authorId="0" shapeId="0" xr:uid="{00000000-0006-0000-0000-0000A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N339" authorId="0" shapeId="0" xr:uid="{00000000-0006-0000-0000-0000A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339" authorId="0" shapeId="0" xr:uid="{00000000-0006-0000-0000-0000B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339" authorId="0" shapeId="0" xr:uid="{00000000-0006-0000-0000-0000B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Currently Married
Male / Single / Never Married</t>
        </r>
      </text>
    </comment>
    <comment ref="ES339" authorId="0" shapeId="0" xr:uid="{00000000-0006-0000-0000-0000B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T339" authorId="0" shapeId="0" xr:uid="{00000000-0006-0000-0000-0000B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339" authorId="0" shapeId="0" xr:uid="{00000000-0006-0000-0000-0000B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
Male / Widowed</t>
        </r>
      </text>
    </comment>
    <comment ref="EV339" authorId="0" shapeId="0" xr:uid="{00000000-0006-0000-0000-0000B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W339" authorId="0" shapeId="0" xr:uid="{00000000-0006-0000-0000-0000B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X339" authorId="0" shapeId="0" xr:uid="{00000000-0006-0000-0000-0000B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Y339" authorId="0" shapeId="0" xr:uid="{00000000-0006-0000-0000-0000B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A339" authorId="0" shapeId="0" xr:uid="{00000000-0006-0000-0000-0000B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C339" authorId="0" shapeId="0" xr:uid="{00000000-0006-0000-0000-0000B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339" authorId="0" shapeId="0" xr:uid="{00000000-0006-0000-0000-0000B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39" authorId="0" shapeId="0" xr:uid="{00000000-0006-0000-0000-0000B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339" authorId="0" shapeId="0" xr:uid="{00000000-0006-0000-0000-0000B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39" authorId="0" shapeId="0" xr:uid="{00000000-0006-0000-0000-0000B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39" authorId="0" shapeId="0" xr:uid="{00000000-0006-0000-0000-0000B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39" authorId="0" shapeId="0" xr:uid="{00000000-0006-0000-0000-0000C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339" authorId="0" shapeId="0" xr:uid="{00000000-0006-0000-0000-0000C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339" authorId="0" shapeId="0" xr:uid="{00000000-0006-0000-0000-0000C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39" authorId="0" shapeId="0" xr:uid="{00000000-0006-0000-0000-0000C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39" authorId="0" shapeId="0" xr:uid="{00000000-0006-0000-0000-0000C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39" authorId="0" shapeId="0" xr:uid="{00000000-0006-0000-0000-0000C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339" authorId="0" shapeId="0" xr:uid="{00000000-0006-0000-0000-0000C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39" authorId="0" shapeId="0" xr:uid="{00000000-0006-0000-0000-0000C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339" authorId="0" shapeId="0" xr:uid="{00000000-0006-0000-0000-0000C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39" authorId="0" shapeId="0" xr:uid="{00000000-0006-0000-0000-0000C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39" authorId="0" shapeId="0" xr:uid="{00000000-0006-0000-0000-0000C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39" authorId="0" shapeId="0" xr:uid="{00000000-0006-0000-0000-0000C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FY339" authorId="0" shapeId="0" xr:uid="{00000000-0006-0000-0000-0000C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FZ339" authorId="0" shapeId="0" xr:uid="{00000000-0006-0000-0000-0000C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A339" authorId="0" shapeId="0" xr:uid="{00000000-0006-0000-0000-0000C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B339" authorId="0" shapeId="0" xr:uid="{00000000-0006-0000-0000-0000C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339" authorId="0" shapeId="0" xr:uid="{00000000-0006-0000-0000-0000D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339" authorId="0" shapeId="0" xr:uid="{00000000-0006-0000-0000-0000D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E339" authorId="0" shapeId="0" xr:uid="{00000000-0006-0000-0000-0000D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F339" authorId="0" shapeId="0" xr:uid="{00000000-0006-0000-0000-0000D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I339" authorId="0" shapeId="0" xr:uid="{00000000-0006-0000-0000-0000D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
55+ / Over $100k</t>
        </r>
      </text>
    </comment>
    <comment ref="GJ339" authorId="0" shapeId="0" xr:uid="{00000000-0006-0000-0000-0000D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339" authorId="0" shapeId="0" xr:uid="{00000000-0006-0000-0000-0000D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339" authorId="0" shapeId="0" xr:uid="{00000000-0006-0000-0000-0000D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39" authorId="0" shapeId="0" xr:uid="{00000000-0006-0000-0000-0000D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39" authorId="0" shapeId="0" xr:uid="{00000000-0006-0000-0000-0000D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39" authorId="0" shapeId="0" xr:uid="{00000000-0006-0000-0000-0000D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339" authorId="0" shapeId="0" xr:uid="{00000000-0006-0000-0000-0000D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Stay at home parent
55+ / Other (please specify)</t>
        </r>
      </text>
    </comment>
    <comment ref="GR339" authorId="0" shapeId="0" xr:uid="{00000000-0006-0000-0000-0000D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S339" authorId="0" shapeId="0" xr:uid="{00000000-0006-0000-0000-0000D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T339" authorId="0" shapeId="0" xr:uid="{00000000-0006-0000-0000-0000D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339" authorId="0" shapeId="0" xr:uid="{00000000-0006-0000-0000-0000D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339" authorId="0" shapeId="0" xr:uid="{00000000-0006-0000-0000-0000E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39" authorId="0" shapeId="0" xr:uid="{00000000-0006-0000-0000-0000E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X339" authorId="0" shapeId="0" xr:uid="{00000000-0006-0000-0000-0000E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39" authorId="0" shapeId="0" xr:uid="{00000000-0006-0000-0000-0000E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339" authorId="0" shapeId="0" xr:uid="{00000000-0006-0000-0000-0000E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
55+ / Currently Married
55+ / Single / Never Married
55+ / Divorced
55+ / Widowed</t>
        </r>
      </text>
    </comment>
    <comment ref="HB339" authorId="0" shapeId="0" xr:uid="{00000000-0006-0000-0000-0000E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Widowed</t>
        </r>
      </text>
    </comment>
    <comment ref="HC339" authorId="0" shapeId="0" xr:uid="{00000000-0006-0000-0000-0000E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eparated</t>
        </r>
      </text>
    </comment>
    <comment ref="HD339" authorId="0" shapeId="0" xr:uid="{00000000-0006-0000-0000-0000E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E339" authorId="0" shapeId="0" xr:uid="{00000000-0006-0000-0000-0000E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eparated</t>
        </r>
      </text>
    </comment>
    <comment ref="HF339" authorId="0" shapeId="0" xr:uid="{00000000-0006-0000-0000-0000E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eparated</t>
        </r>
      </text>
    </comment>
    <comment ref="HG339" authorId="0" shapeId="0" xr:uid="{00000000-0006-0000-0000-0000E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eparated</t>
        </r>
      </text>
    </comment>
    <comment ref="HH339" authorId="0" shapeId="0" xr:uid="{00000000-0006-0000-0000-0000E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eparated</t>
        </r>
      </text>
    </comment>
    <comment ref="HI339" authorId="0" shapeId="0" xr:uid="{00000000-0006-0000-0000-0000E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
55+ / Currently Married
55+ / Single / Never Married
55+ / Divorced
55+ / Widowed</t>
        </r>
      </text>
    </comment>
    <comment ref="HJ339" authorId="0" shapeId="0" xr:uid="{00000000-0006-0000-0000-0000E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L339" authorId="0" shapeId="0" xr:uid="{00000000-0006-0000-0000-0000E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Moderate
Independent/ Party not declared / Conservative
Another party not listed / Conservative</t>
        </r>
      </text>
    </comment>
    <comment ref="HM339" authorId="0" shapeId="0" xr:uid="{00000000-0006-0000-0000-0000E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N339" authorId="0" shapeId="0" xr:uid="{00000000-0006-0000-0000-0000F0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Liberal
Another party not listed / Moderate</t>
        </r>
      </text>
    </comment>
    <comment ref="HO339" authorId="0" shapeId="0" xr:uid="{00000000-0006-0000-0000-0000F1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P339" authorId="0" shapeId="0" xr:uid="{00000000-0006-0000-0000-0000F2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Conservative</t>
        </r>
      </text>
    </comment>
    <comment ref="HR339" authorId="0" shapeId="0" xr:uid="{00000000-0006-0000-0000-0000F3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339" authorId="0" shapeId="0" xr:uid="{00000000-0006-0000-0000-0000F4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339" authorId="0" shapeId="0" xr:uid="{00000000-0006-0000-0000-0000F5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Moderate</t>
        </r>
      </text>
    </comment>
    <comment ref="HV339" authorId="0" shapeId="0" xr:uid="{00000000-0006-0000-0000-0000F6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Conservative</t>
        </r>
      </text>
    </comment>
    <comment ref="HW339" authorId="0" shapeId="0" xr:uid="{00000000-0006-0000-0000-0000F7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U340" authorId="0" shapeId="0" xr:uid="{00000000-0006-0000-0000-0000F8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40" authorId="0" shapeId="0" xr:uid="{00000000-0006-0000-0000-0000F9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W340" authorId="0" shapeId="0" xr:uid="{00000000-0006-0000-0000-0000FA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340" authorId="0" shapeId="0" xr:uid="{00000000-0006-0000-0000-0000FB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Y340" authorId="0" shapeId="0" xr:uid="{00000000-0006-0000-0000-0000FC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40" authorId="0" shapeId="0" xr:uid="{00000000-0006-0000-0000-0000FD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40" authorId="0" shapeId="0" xr:uid="{00000000-0006-0000-0000-0000FE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40" authorId="0" shapeId="0" xr:uid="{00000000-0006-0000-0000-0000FF6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40" authorId="0" shapeId="0" xr:uid="{00000000-0006-0000-0000-00000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340" authorId="0" shapeId="0" xr:uid="{00000000-0006-0000-0000-00000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340" authorId="0" shapeId="0" xr:uid="{00000000-0006-0000-0000-00000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340" authorId="0" shapeId="0" xr:uid="{00000000-0006-0000-0000-00000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40" authorId="0" shapeId="0" xr:uid="{00000000-0006-0000-0000-00000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M340" authorId="0" shapeId="0" xr:uid="{00000000-0006-0000-0000-00000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N340" authorId="0" shapeId="0" xr:uid="{00000000-0006-0000-0000-00000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O340" authorId="0" shapeId="0" xr:uid="{00000000-0006-0000-0000-00000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340" authorId="0" shapeId="0" xr:uid="{00000000-0006-0000-0000-00000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Q340" authorId="0" shapeId="0" xr:uid="{00000000-0006-0000-0000-00000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T340" authorId="0" shapeId="0" xr:uid="{00000000-0006-0000-0000-00000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340" authorId="0" shapeId="0" xr:uid="{00000000-0006-0000-0000-00000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40" authorId="0" shapeId="0" xr:uid="{00000000-0006-0000-0000-00000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340" authorId="0" shapeId="0" xr:uid="{00000000-0006-0000-0000-00000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340" authorId="0" shapeId="0" xr:uid="{00000000-0006-0000-0000-00000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40" authorId="0" shapeId="0" xr:uid="{00000000-0006-0000-0000-00000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40" authorId="0" shapeId="0" xr:uid="{00000000-0006-0000-0000-00001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340" authorId="0" shapeId="0" xr:uid="{00000000-0006-0000-0000-00001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40" authorId="0" shapeId="0" xr:uid="{00000000-0006-0000-0000-00001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F340" authorId="0" shapeId="0" xr:uid="{00000000-0006-0000-0000-00001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G340" authorId="0" shapeId="0" xr:uid="{00000000-0006-0000-0000-00001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I340" authorId="0" shapeId="0" xr:uid="{00000000-0006-0000-0000-00001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340" authorId="0" shapeId="0" xr:uid="{00000000-0006-0000-0000-00001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40" authorId="0" shapeId="0" xr:uid="{00000000-0006-0000-0000-00001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340" authorId="0" shapeId="0" xr:uid="{00000000-0006-0000-0000-00001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340" authorId="0" shapeId="0" xr:uid="{00000000-0006-0000-0000-00001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40" authorId="0" shapeId="0" xr:uid="{00000000-0006-0000-0000-00001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40" authorId="0" shapeId="0" xr:uid="{00000000-0006-0000-0000-00001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40" authorId="0" shapeId="0" xr:uid="{00000000-0006-0000-0000-00001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40" authorId="0" shapeId="0" xr:uid="{00000000-0006-0000-0000-00001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340" authorId="0" shapeId="0" xr:uid="{00000000-0006-0000-0000-00001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40" authorId="0" shapeId="0" xr:uid="{00000000-0006-0000-0000-00001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340" authorId="0" shapeId="0" xr:uid="{00000000-0006-0000-0000-00002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340" authorId="0" shapeId="0" xr:uid="{00000000-0006-0000-0000-00002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40" authorId="0" shapeId="0" xr:uid="{00000000-0006-0000-0000-00002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340" authorId="0" shapeId="0" xr:uid="{00000000-0006-0000-0000-00002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40" authorId="0" shapeId="0" xr:uid="{00000000-0006-0000-0000-00002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40" authorId="0" shapeId="0" xr:uid="{00000000-0006-0000-0000-00002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40" authorId="0" shapeId="0" xr:uid="{00000000-0006-0000-0000-00002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40" authorId="0" shapeId="0" xr:uid="{00000000-0006-0000-0000-00002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N340" authorId="0" shapeId="0" xr:uid="{00000000-0006-0000-0000-00002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O340" authorId="0" shapeId="0" xr:uid="{00000000-0006-0000-0000-00002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P340" authorId="0" shapeId="0" xr:uid="{00000000-0006-0000-0000-00002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Q340" authorId="0" shapeId="0" xr:uid="{00000000-0006-0000-0000-00002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R340" authorId="0" shapeId="0" xr:uid="{00000000-0006-0000-0000-00002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340" authorId="0" shapeId="0" xr:uid="{00000000-0006-0000-0000-00002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U340" authorId="0" shapeId="0" xr:uid="{00000000-0006-0000-0000-00002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CV340" authorId="0" shapeId="0" xr:uid="{00000000-0006-0000-0000-00002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W340" authorId="0" shapeId="0" xr:uid="{00000000-0006-0000-0000-00003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340" authorId="0" shapeId="0" xr:uid="{00000000-0006-0000-0000-00003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Black or African American</t>
        </r>
      </text>
    </comment>
    <comment ref="CZ340" authorId="0" shapeId="0" xr:uid="{00000000-0006-0000-0000-00003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A340" authorId="0" shapeId="0" xr:uid="{00000000-0006-0000-0000-00003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E340" authorId="0" shapeId="0" xr:uid="{00000000-0006-0000-0000-00003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F340" authorId="0" shapeId="0" xr:uid="{00000000-0006-0000-0000-00003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340" authorId="0" shapeId="0" xr:uid="{00000000-0006-0000-0000-00003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H340" authorId="0" shapeId="0" xr:uid="{00000000-0006-0000-0000-00003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I340" authorId="0" shapeId="0" xr:uid="{00000000-0006-0000-0000-00003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J340" authorId="0" shapeId="0" xr:uid="{00000000-0006-0000-0000-00003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L340" authorId="0" shapeId="0" xr:uid="{00000000-0006-0000-0000-00003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M340" authorId="0" shapeId="0" xr:uid="{00000000-0006-0000-0000-00003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N340" authorId="0" shapeId="0" xr:uid="{00000000-0006-0000-0000-00003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Some College</t>
        </r>
      </text>
    </comment>
    <comment ref="DQ340" authorId="0" shapeId="0" xr:uid="{00000000-0006-0000-0000-00003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40" authorId="0" shapeId="0" xr:uid="{00000000-0006-0000-0000-00003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340" authorId="0" shapeId="0" xr:uid="{00000000-0006-0000-0000-00003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
Male / No, I do not have children</t>
        </r>
      </text>
    </comment>
    <comment ref="DZ340" authorId="0" shapeId="0" xr:uid="{00000000-0006-0000-0000-00004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No, I do not have children</t>
        </r>
      </text>
    </comment>
    <comment ref="EA340" authorId="0" shapeId="0" xr:uid="{00000000-0006-0000-0000-00004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B340" authorId="0" shapeId="0" xr:uid="{00000000-0006-0000-0000-00004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C340" authorId="0" shapeId="0" xr:uid="{00000000-0006-0000-0000-00004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D340" authorId="0" shapeId="0" xr:uid="{00000000-0006-0000-0000-00004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</t>
        </r>
      </text>
    </comment>
    <comment ref="EF340" authorId="0" shapeId="0" xr:uid="{00000000-0006-0000-0000-00004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G340" authorId="0" shapeId="0" xr:uid="{00000000-0006-0000-0000-00004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H340" authorId="0" shapeId="0" xr:uid="{00000000-0006-0000-0000-00004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I340" authorId="0" shapeId="0" xr:uid="{00000000-0006-0000-0000-00004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J340" authorId="0" shapeId="0" xr:uid="{00000000-0006-0000-0000-00004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K340" authorId="0" shapeId="0" xr:uid="{00000000-0006-0000-0000-00004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M340" authorId="0" shapeId="0" xr:uid="{00000000-0006-0000-0000-00004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40" authorId="0" shapeId="0" xr:uid="{00000000-0006-0000-0000-00004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340" authorId="0" shapeId="0" xr:uid="{00000000-0006-0000-0000-00004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340" authorId="0" shapeId="0" xr:uid="{00000000-0006-0000-0000-00004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ES340" authorId="0" shapeId="0" xr:uid="{00000000-0006-0000-0000-00004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</t>
        </r>
      </text>
    </comment>
    <comment ref="ET340" authorId="0" shapeId="0" xr:uid="{00000000-0006-0000-0000-00005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V340" authorId="0" shapeId="0" xr:uid="{00000000-0006-0000-0000-00005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W340" authorId="0" shapeId="0" xr:uid="{00000000-0006-0000-0000-00005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EX340" authorId="0" shapeId="0" xr:uid="{00000000-0006-0000-0000-00005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340" authorId="0" shapeId="0" xr:uid="{00000000-0006-0000-0000-00005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40" authorId="0" shapeId="0" xr:uid="{00000000-0006-0000-0000-00005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340" authorId="0" shapeId="0" xr:uid="{00000000-0006-0000-0000-00005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340" authorId="0" shapeId="0" xr:uid="{00000000-0006-0000-0000-00005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40" authorId="0" shapeId="0" xr:uid="{00000000-0006-0000-0000-00005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40" authorId="0" shapeId="0" xr:uid="{00000000-0006-0000-0000-00005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40" authorId="0" shapeId="0" xr:uid="{00000000-0006-0000-0000-00005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340" authorId="0" shapeId="0" xr:uid="{00000000-0006-0000-0000-00005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340" authorId="0" shapeId="0" xr:uid="{00000000-0006-0000-0000-00005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40" authorId="0" shapeId="0" xr:uid="{00000000-0006-0000-0000-00005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340" authorId="0" shapeId="0" xr:uid="{00000000-0006-0000-0000-00005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40" authorId="0" shapeId="0" xr:uid="{00000000-0006-0000-0000-00005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340" authorId="0" shapeId="0" xr:uid="{00000000-0006-0000-0000-00006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340" authorId="0" shapeId="0" xr:uid="{00000000-0006-0000-0000-00006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340" authorId="0" shapeId="0" xr:uid="{00000000-0006-0000-0000-00006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U340" authorId="0" shapeId="0" xr:uid="{00000000-0006-0000-0000-00006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40" authorId="0" shapeId="0" xr:uid="{00000000-0006-0000-0000-00006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40" authorId="0" shapeId="0" xr:uid="{00000000-0006-0000-0000-00006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FY340" authorId="0" shapeId="0" xr:uid="{00000000-0006-0000-0000-00006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FZ340" authorId="0" shapeId="0" xr:uid="{00000000-0006-0000-0000-00006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A340" authorId="0" shapeId="0" xr:uid="{00000000-0006-0000-0000-00006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340" authorId="0" shapeId="0" xr:uid="{00000000-0006-0000-0000-00006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40" authorId="0" shapeId="0" xr:uid="{00000000-0006-0000-0000-00006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Asian</t>
        </r>
      </text>
    </comment>
    <comment ref="GF340" authorId="0" shapeId="0" xr:uid="{00000000-0006-0000-0000-00006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40" authorId="0" shapeId="0" xr:uid="{00000000-0006-0000-0000-00006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40" authorId="0" shapeId="0" xr:uid="{00000000-0006-0000-0000-00006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340" authorId="0" shapeId="0" xr:uid="{00000000-0006-0000-0000-00006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L340" authorId="0" shapeId="0" xr:uid="{00000000-0006-0000-0000-00006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340" authorId="0" shapeId="0" xr:uid="{00000000-0006-0000-0000-00007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340" authorId="0" shapeId="0" xr:uid="{00000000-0006-0000-0000-00007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340" authorId="0" shapeId="0" xr:uid="{00000000-0006-0000-0000-00007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Q340" authorId="0" shapeId="0" xr:uid="{00000000-0006-0000-0000-00007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R340" authorId="0" shapeId="0" xr:uid="{00000000-0006-0000-0000-00007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S340" authorId="0" shapeId="0" xr:uid="{00000000-0006-0000-0000-00007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U340" authorId="0" shapeId="0" xr:uid="{00000000-0006-0000-0000-00007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
55+ / Not Employed
55+ / Other (please specify)</t>
        </r>
      </text>
    </comment>
    <comment ref="GV340" authorId="0" shapeId="0" xr:uid="{00000000-0006-0000-0000-00007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</t>
        </r>
      </text>
    </comment>
    <comment ref="GW340" authorId="0" shapeId="0" xr:uid="{00000000-0006-0000-0000-00007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Y340" authorId="0" shapeId="0" xr:uid="{00000000-0006-0000-0000-00007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HA340" authorId="0" shapeId="0" xr:uid="{00000000-0006-0000-0000-00007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Single / Never Married
55+ / Divorced
55+ / Widowed</t>
        </r>
      </text>
    </comment>
    <comment ref="HB340" authorId="0" shapeId="0" xr:uid="{00000000-0006-0000-0000-00007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Single / Never Married
55+ / Divorced
55+ / Widowed</t>
        </r>
      </text>
    </comment>
    <comment ref="HC340" authorId="0" shapeId="0" xr:uid="{00000000-0006-0000-0000-00007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Single / Never Married
55+ / Divorced
55+ / Widowed</t>
        </r>
      </text>
    </comment>
    <comment ref="HE340" authorId="0" shapeId="0" xr:uid="{00000000-0006-0000-0000-00007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F340" authorId="0" shapeId="0" xr:uid="{00000000-0006-0000-0000-00007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340" authorId="0" shapeId="0" xr:uid="{00000000-0006-0000-0000-00007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340" authorId="0" shapeId="0" xr:uid="{00000000-0006-0000-0000-00008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340" authorId="0" shapeId="0" xr:uid="{00000000-0006-0000-0000-00008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M340" authorId="0" shapeId="0" xr:uid="{00000000-0006-0000-0000-00008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N340" authorId="0" shapeId="0" xr:uid="{00000000-0006-0000-0000-00008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Liberal</t>
        </r>
      </text>
    </comment>
    <comment ref="HO340" authorId="0" shapeId="0" xr:uid="{00000000-0006-0000-0000-00008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Conservative</t>
        </r>
      </text>
    </comment>
    <comment ref="HP340" authorId="0" shapeId="0" xr:uid="{00000000-0006-0000-0000-00008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Conservative
Independent/ Party not declared / Liberal</t>
        </r>
      </text>
    </comment>
    <comment ref="HQ340" authorId="0" shapeId="0" xr:uid="{00000000-0006-0000-0000-00008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Conservative</t>
        </r>
      </text>
    </comment>
    <comment ref="HR340" authorId="0" shapeId="0" xr:uid="{00000000-0006-0000-0000-00008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Moderate
Independent/ Party not declared / Conservative
Another party not listed / Liberal</t>
        </r>
      </text>
    </comment>
    <comment ref="HS340" authorId="0" shapeId="0" xr:uid="{00000000-0006-0000-0000-00008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T340" authorId="0" shapeId="0" xr:uid="{00000000-0006-0000-0000-00008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Conservative
Independent/ Party not declared / Liberal</t>
        </r>
      </text>
    </comment>
    <comment ref="HU340" authorId="0" shapeId="0" xr:uid="{00000000-0006-0000-0000-00008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M341" authorId="0" shapeId="0" xr:uid="{00000000-0006-0000-0000-00008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341" authorId="0" shapeId="0" xr:uid="{00000000-0006-0000-0000-00008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AL341" authorId="0" shapeId="0" xr:uid="{00000000-0006-0000-0000-00008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341" authorId="0" shapeId="0" xr:uid="{00000000-0006-0000-0000-00008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CY341" authorId="0" shapeId="0" xr:uid="{00000000-0006-0000-0000-00008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Z341" authorId="0" shapeId="0" xr:uid="{00000000-0006-0000-0000-00009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341" authorId="0" shapeId="0" xr:uid="{00000000-0006-0000-0000-00009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EB341" authorId="0" shapeId="0" xr:uid="{00000000-0006-0000-0000-00009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341" authorId="0" shapeId="0" xr:uid="{00000000-0006-0000-0000-00009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W341" authorId="0" shapeId="0" xr:uid="{00000000-0006-0000-0000-00009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341" authorId="0" shapeId="0" xr:uid="{00000000-0006-0000-0000-00009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FT341" authorId="0" shapeId="0" xr:uid="{00000000-0006-0000-0000-00009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341" authorId="0" shapeId="0" xr:uid="{00000000-0006-0000-0000-00009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HA341" authorId="0" shapeId="0" xr:uid="{00000000-0006-0000-0000-00009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B341" authorId="0" shapeId="0" xr:uid="{00000000-0006-0000-0000-00009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C341" authorId="0" shapeId="0" xr:uid="{00000000-0006-0000-0000-00009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E341" authorId="0" shapeId="0" xr:uid="{00000000-0006-0000-0000-00009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</t>
        </r>
      </text>
    </comment>
    <comment ref="HF341" authorId="0" shapeId="0" xr:uid="{00000000-0006-0000-0000-00009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O341" authorId="0" shapeId="0" xr:uid="{00000000-0006-0000-0000-00009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341" authorId="0" shapeId="0" xr:uid="{00000000-0006-0000-0000-00009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U342" authorId="0" shapeId="0" xr:uid="{00000000-0006-0000-0000-00009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342" authorId="0" shapeId="0" xr:uid="{00000000-0006-0000-0000-0000A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342" authorId="0" shapeId="0" xr:uid="{00000000-0006-0000-0000-0000A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342" authorId="0" shapeId="0" xr:uid="{00000000-0006-0000-0000-0000A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42" authorId="0" shapeId="0" xr:uid="{00000000-0006-0000-0000-0000A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42" authorId="0" shapeId="0" xr:uid="{00000000-0006-0000-0000-0000A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42" authorId="0" shapeId="0" xr:uid="{00000000-0006-0000-0000-0000A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42" authorId="0" shapeId="0" xr:uid="{00000000-0006-0000-0000-0000A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42" authorId="0" shapeId="0" xr:uid="{00000000-0006-0000-0000-0000A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42" authorId="0" shapeId="0" xr:uid="{00000000-0006-0000-0000-0000A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M342" authorId="0" shapeId="0" xr:uid="{00000000-0006-0000-0000-0000A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342" authorId="0" shapeId="0" xr:uid="{00000000-0006-0000-0000-0000A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342" authorId="0" shapeId="0" xr:uid="{00000000-0006-0000-0000-0000A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342" authorId="0" shapeId="0" xr:uid="{00000000-0006-0000-0000-0000A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42" authorId="0" shapeId="0" xr:uid="{00000000-0006-0000-0000-0000A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W342" authorId="0" shapeId="0" xr:uid="{00000000-0006-0000-0000-0000A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342" authorId="0" shapeId="0" xr:uid="{00000000-0006-0000-0000-0000A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Z342" authorId="0" shapeId="0" xr:uid="{00000000-0006-0000-0000-0000B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42" authorId="0" shapeId="0" xr:uid="{00000000-0006-0000-0000-0000B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42" authorId="0" shapeId="0" xr:uid="{00000000-0006-0000-0000-0000B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342" authorId="0" shapeId="0" xr:uid="{00000000-0006-0000-0000-0000B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342" authorId="0" shapeId="0" xr:uid="{00000000-0006-0000-0000-0000B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42" authorId="0" shapeId="0" xr:uid="{00000000-0006-0000-0000-0000B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342" authorId="0" shapeId="0" xr:uid="{00000000-0006-0000-0000-0000B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342" authorId="0" shapeId="0" xr:uid="{00000000-0006-0000-0000-0000B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U342" authorId="0" shapeId="0" xr:uid="{00000000-0006-0000-0000-0000B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42" authorId="0" shapeId="0" xr:uid="{00000000-0006-0000-0000-0000B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342" authorId="0" shapeId="0" xr:uid="{00000000-0006-0000-0000-0000B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42" authorId="0" shapeId="0" xr:uid="{00000000-0006-0000-0000-0000B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42" authorId="0" shapeId="0" xr:uid="{00000000-0006-0000-0000-0000B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
Other (please specify)</t>
        </r>
      </text>
    </comment>
    <comment ref="CA342" authorId="0" shapeId="0" xr:uid="{00000000-0006-0000-0000-0000B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42" authorId="0" shapeId="0" xr:uid="{00000000-0006-0000-0000-0000B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CD342" authorId="0" shapeId="0" xr:uid="{00000000-0006-0000-0000-0000B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42" authorId="0" shapeId="0" xr:uid="{00000000-0006-0000-0000-0000C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42" authorId="0" shapeId="0" xr:uid="{00000000-0006-0000-0000-0000C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42" authorId="0" shapeId="0" xr:uid="{00000000-0006-0000-0000-0000C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42" authorId="0" shapeId="0" xr:uid="{00000000-0006-0000-0000-0000C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42" authorId="0" shapeId="0" xr:uid="{00000000-0006-0000-0000-0000C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42" authorId="0" shapeId="0" xr:uid="{00000000-0006-0000-0000-0000C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42" authorId="0" shapeId="0" xr:uid="{00000000-0006-0000-0000-0000C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342" authorId="0" shapeId="0" xr:uid="{00000000-0006-0000-0000-0000C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342" authorId="0" shapeId="0" xr:uid="{00000000-0006-0000-0000-0000C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42" authorId="0" shapeId="0" xr:uid="{00000000-0006-0000-0000-0000C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42" authorId="0" shapeId="0" xr:uid="{00000000-0006-0000-0000-0000C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R342" authorId="0" shapeId="0" xr:uid="{00000000-0006-0000-0000-0000C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T342" authorId="0" shapeId="0" xr:uid="{00000000-0006-0000-0000-0000C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
Male / Additional ethnicities</t>
        </r>
      </text>
    </comment>
    <comment ref="CU342" authorId="0" shapeId="0" xr:uid="{00000000-0006-0000-0000-0000C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V342" authorId="0" shapeId="0" xr:uid="{00000000-0006-0000-0000-0000C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Y342" authorId="0" shapeId="0" xr:uid="{00000000-0006-0000-0000-0000C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
Male / Additional ethnicities</t>
        </r>
      </text>
    </comment>
    <comment ref="CZ342" authorId="0" shapeId="0" xr:uid="{00000000-0006-0000-0000-0000D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A342" authorId="0" shapeId="0" xr:uid="{00000000-0006-0000-0000-0000D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Asian</t>
        </r>
      </text>
    </comment>
    <comment ref="DB342" authorId="0" shapeId="0" xr:uid="{00000000-0006-0000-0000-0000D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
Male / Black or African American
Male / Additional ethnicities</t>
        </r>
      </text>
    </comment>
    <comment ref="DC342" authorId="0" shapeId="0" xr:uid="{00000000-0006-0000-0000-0000D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G342" authorId="0" shapeId="0" xr:uid="{00000000-0006-0000-0000-0000D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342" authorId="0" shapeId="0" xr:uid="{00000000-0006-0000-0000-0000D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J342" authorId="0" shapeId="0" xr:uid="{00000000-0006-0000-0000-0000D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
Male / Graduated Four-Year College
Male / Post-Graduate Degree or higher</t>
        </r>
      </text>
    </comment>
    <comment ref="DL342" authorId="0" shapeId="0" xr:uid="{00000000-0006-0000-0000-0000D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M342" authorId="0" shapeId="0" xr:uid="{00000000-0006-0000-0000-0000D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N342" authorId="0" shapeId="0" xr:uid="{00000000-0006-0000-0000-0000D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Y342" authorId="0" shapeId="0" xr:uid="{00000000-0006-0000-0000-0000D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342" authorId="0" shapeId="0" xr:uid="{00000000-0006-0000-0000-0000D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42" authorId="0" shapeId="0" xr:uid="{00000000-0006-0000-0000-0000D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342" authorId="0" shapeId="0" xr:uid="{00000000-0006-0000-0000-0000D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42" authorId="0" shapeId="0" xr:uid="{00000000-0006-0000-0000-0000D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42" authorId="0" shapeId="0" xr:uid="{00000000-0006-0000-0000-0000D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H342" authorId="0" shapeId="0" xr:uid="{00000000-0006-0000-0000-0000E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342" authorId="0" shapeId="0" xr:uid="{00000000-0006-0000-0000-0000E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M342" authorId="0" shapeId="0" xr:uid="{00000000-0006-0000-0000-0000E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42" authorId="0" shapeId="0" xr:uid="{00000000-0006-0000-0000-0000E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342" authorId="0" shapeId="0" xr:uid="{00000000-0006-0000-0000-0000E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42" authorId="0" shapeId="0" xr:uid="{00000000-0006-0000-0000-0000E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342" authorId="0" shapeId="0" xr:uid="{00000000-0006-0000-0000-0000E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Single / Never Married</t>
        </r>
      </text>
    </comment>
    <comment ref="ES342" authorId="0" shapeId="0" xr:uid="{00000000-0006-0000-0000-0000E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T342" authorId="0" shapeId="0" xr:uid="{00000000-0006-0000-0000-0000E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V342" authorId="0" shapeId="0" xr:uid="{00000000-0006-0000-0000-0000E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
Male / Separated</t>
        </r>
      </text>
    </comment>
    <comment ref="EW342" authorId="0" shapeId="0" xr:uid="{00000000-0006-0000-0000-0000E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Single / Never Married</t>
        </r>
      </text>
    </comment>
    <comment ref="EX342" authorId="0" shapeId="0" xr:uid="{00000000-0006-0000-0000-0000E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Y342" authorId="0" shapeId="0" xr:uid="{00000000-0006-0000-0000-0000E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</t>
        </r>
      </text>
    </comment>
    <comment ref="EZ342" authorId="0" shapeId="0" xr:uid="{00000000-0006-0000-0000-0000E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342" authorId="0" shapeId="0" xr:uid="{00000000-0006-0000-0000-0000E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42" authorId="0" shapeId="0" xr:uid="{00000000-0006-0000-0000-0000E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342" authorId="0" shapeId="0" xr:uid="{00000000-0006-0000-0000-0000F0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342" authorId="0" shapeId="0" xr:uid="{00000000-0006-0000-0000-0000F1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42" authorId="0" shapeId="0" xr:uid="{00000000-0006-0000-0000-0000F2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I342" authorId="0" shapeId="0" xr:uid="{00000000-0006-0000-0000-0000F3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J342" authorId="0" shapeId="0" xr:uid="{00000000-0006-0000-0000-0000F4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
55+ / Another party not listed</t>
        </r>
      </text>
    </comment>
    <comment ref="FK342" authorId="0" shapeId="0" xr:uid="{00000000-0006-0000-0000-0000F5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L342" authorId="0" shapeId="0" xr:uid="{00000000-0006-0000-0000-0000F6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42" authorId="0" shapeId="0" xr:uid="{00000000-0006-0000-0000-0000F7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42" authorId="0" shapeId="0" xr:uid="{00000000-0006-0000-0000-0000F8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342" authorId="0" shapeId="0" xr:uid="{00000000-0006-0000-0000-0000F9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42" authorId="0" shapeId="0" xr:uid="{00000000-0006-0000-0000-0000FA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42" authorId="0" shapeId="0" xr:uid="{00000000-0006-0000-0000-0000FB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42" authorId="0" shapeId="0" xr:uid="{00000000-0006-0000-0000-0000FC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342" authorId="0" shapeId="0" xr:uid="{00000000-0006-0000-0000-0000FD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42" authorId="0" shapeId="0" xr:uid="{00000000-0006-0000-0000-0000FE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42" authorId="0" shapeId="0" xr:uid="{00000000-0006-0000-0000-0000FF6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42" authorId="0" shapeId="0" xr:uid="{00000000-0006-0000-0000-000000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Black or African American
55+ / Asian</t>
        </r>
      </text>
    </comment>
    <comment ref="FY342" authorId="0" shapeId="0" xr:uid="{00000000-0006-0000-0000-00000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FZ342" authorId="0" shapeId="0" xr:uid="{00000000-0006-0000-0000-00000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A342" authorId="0" shapeId="0" xr:uid="{00000000-0006-0000-0000-00000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GB342" authorId="0" shapeId="0" xr:uid="{00000000-0006-0000-0000-00000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GC342" authorId="0" shapeId="0" xr:uid="{00000000-0006-0000-0000-00000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342" authorId="0" shapeId="0" xr:uid="{00000000-0006-0000-0000-00000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E342" authorId="0" shapeId="0" xr:uid="{00000000-0006-0000-0000-00000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F342" authorId="0" shapeId="0" xr:uid="{00000000-0006-0000-0000-00000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I342" authorId="0" shapeId="0" xr:uid="{00000000-0006-0000-0000-00000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42" authorId="0" shapeId="0" xr:uid="{00000000-0006-0000-0000-00000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42" authorId="0" shapeId="0" xr:uid="{00000000-0006-0000-0000-00000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42" authorId="0" shapeId="0" xr:uid="{00000000-0006-0000-0000-00000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42" authorId="0" shapeId="0" xr:uid="{00000000-0006-0000-0000-00000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42" authorId="0" shapeId="0" xr:uid="{00000000-0006-0000-0000-00000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42" authorId="0" shapeId="0" xr:uid="{00000000-0006-0000-0000-00000F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342" authorId="0" shapeId="0" xr:uid="{00000000-0006-0000-0000-000010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342" authorId="0" shapeId="0" xr:uid="{00000000-0006-0000-0000-00001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
55+ / Part-time
55+ / Not Employed
55+ / Other (please specify)</t>
        </r>
      </text>
    </comment>
    <comment ref="GS342" authorId="0" shapeId="0" xr:uid="{00000000-0006-0000-0000-00001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Other (please specify)</t>
        </r>
      </text>
    </comment>
    <comment ref="GT342" authorId="0" shapeId="0" xr:uid="{00000000-0006-0000-0000-00001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U342" authorId="0" shapeId="0" xr:uid="{00000000-0006-0000-0000-00001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Not Employed
55+ / Other (please specify)</t>
        </r>
      </text>
    </comment>
    <comment ref="GV342" authorId="0" shapeId="0" xr:uid="{00000000-0006-0000-0000-00001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342" authorId="0" shapeId="0" xr:uid="{00000000-0006-0000-0000-00001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X342" authorId="0" shapeId="0" xr:uid="{00000000-0006-0000-0000-00001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42" authorId="0" shapeId="0" xr:uid="{00000000-0006-0000-0000-00001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HA342" authorId="0" shapeId="0" xr:uid="{00000000-0006-0000-0000-00001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18-54 / Widowed
55+ / Currently Married
55+ / Single / Never Married
55+ / Divorced
55+ / Widowed</t>
        </r>
      </text>
    </comment>
    <comment ref="HB342" authorId="0" shapeId="0" xr:uid="{00000000-0006-0000-0000-00001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C342" authorId="0" shapeId="0" xr:uid="{00000000-0006-0000-0000-00001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
55+ / Divorced
55+ / Separated
55+ / Widowed</t>
        </r>
      </text>
    </comment>
    <comment ref="HD342" authorId="0" shapeId="0" xr:uid="{00000000-0006-0000-0000-00001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E342" authorId="0" shapeId="0" xr:uid="{00000000-0006-0000-0000-00001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eparated</t>
        </r>
      </text>
    </comment>
    <comment ref="HF342" authorId="0" shapeId="0" xr:uid="{00000000-0006-0000-0000-00001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G342" authorId="0" shapeId="0" xr:uid="{00000000-0006-0000-0000-00001F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H342" authorId="0" shapeId="0" xr:uid="{00000000-0006-0000-0000-000020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I342" authorId="0" shapeId="0" xr:uid="{00000000-0006-0000-0000-00002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18-54 / Widowed
55+ / Currently Married
55+ / Single / Never Married
55+ / Divorced
55+ / Widowed</t>
        </r>
      </text>
    </comment>
    <comment ref="HJ342" authorId="0" shapeId="0" xr:uid="{00000000-0006-0000-0000-00002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342" authorId="0" shapeId="0" xr:uid="{00000000-0006-0000-0000-00002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42" authorId="0" shapeId="0" xr:uid="{00000000-0006-0000-0000-00002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
Another party not listed / Liberal</t>
        </r>
      </text>
    </comment>
    <comment ref="HN342" authorId="0" shapeId="0" xr:uid="{00000000-0006-0000-0000-00002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Independent/ Party not declared / Conservative
Another party not listed / Liberal</t>
        </r>
      </text>
    </comment>
    <comment ref="HO342" authorId="0" shapeId="0" xr:uid="{00000000-0006-0000-0000-00002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P342" authorId="0" shapeId="0" xr:uid="{00000000-0006-0000-0000-00002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
Another party not listed / Liberal</t>
        </r>
      </text>
    </comment>
    <comment ref="HQ342" authorId="0" shapeId="0" xr:uid="{00000000-0006-0000-0000-00002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R342" authorId="0" shapeId="0" xr:uid="{00000000-0006-0000-0000-00002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S342" authorId="0" shapeId="0" xr:uid="{00000000-0006-0000-0000-00002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T342" authorId="0" shapeId="0" xr:uid="{00000000-0006-0000-0000-00002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Liberal</t>
        </r>
      </text>
    </comment>
    <comment ref="HU342" authorId="0" shapeId="0" xr:uid="{00000000-0006-0000-0000-00002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V342" authorId="0" shapeId="0" xr:uid="{00000000-0006-0000-0000-00002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W342" authorId="0" shapeId="0" xr:uid="{00000000-0006-0000-0000-00002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A343" authorId="0" shapeId="0" xr:uid="{00000000-0006-0000-0000-00002F62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43" authorId="0" shapeId="0" xr:uid="{00000000-0006-0000-0000-000030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43" authorId="0" shapeId="0" xr:uid="{00000000-0006-0000-0000-000031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43" authorId="0" shapeId="0" xr:uid="{00000000-0006-0000-0000-0000326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343" authorId="0" shapeId="0" xr:uid="{00000000-0006-0000-0000-000033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43" authorId="0" shapeId="0" xr:uid="{00000000-0006-0000-0000-000034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43" authorId="0" shapeId="0" xr:uid="{00000000-0006-0000-0000-000035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43" authorId="0" shapeId="0" xr:uid="{00000000-0006-0000-0000-000036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43" authorId="0" shapeId="0" xr:uid="{00000000-0006-0000-0000-000037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43" authorId="0" shapeId="0" xr:uid="{00000000-0006-0000-0000-000038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43" authorId="0" shapeId="0" xr:uid="{00000000-0006-0000-0000-000039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43" authorId="0" shapeId="0" xr:uid="{00000000-0006-0000-0000-00003A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43" authorId="0" shapeId="0" xr:uid="{00000000-0006-0000-0000-00003B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43" authorId="0" shapeId="0" xr:uid="{00000000-0006-0000-0000-00003C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43" authorId="0" shapeId="0" xr:uid="{00000000-0006-0000-0000-00003D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43" authorId="0" shapeId="0" xr:uid="{00000000-0006-0000-0000-00003E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43" authorId="0" shapeId="0" xr:uid="{00000000-0006-0000-0000-00003F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43" authorId="0" shapeId="0" xr:uid="{00000000-0006-0000-0000-000040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43" authorId="0" shapeId="0" xr:uid="{00000000-0006-0000-0000-000041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43" authorId="0" shapeId="0" xr:uid="{00000000-0006-0000-0000-000042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43" authorId="0" shapeId="0" xr:uid="{00000000-0006-0000-0000-000043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43" authorId="0" shapeId="0" xr:uid="{00000000-0006-0000-0000-000044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43" authorId="0" shapeId="0" xr:uid="{00000000-0006-0000-0000-000045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43" authorId="0" shapeId="0" xr:uid="{00000000-0006-0000-0000-000046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43" authorId="0" shapeId="0" xr:uid="{00000000-0006-0000-0000-000047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43" authorId="0" shapeId="0" xr:uid="{00000000-0006-0000-0000-000048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43" authorId="0" shapeId="0" xr:uid="{00000000-0006-0000-0000-000049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43" authorId="0" shapeId="0" xr:uid="{00000000-0006-0000-0000-00004A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43" authorId="0" shapeId="0" xr:uid="{00000000-0006-0000-0000-00004B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43" authorId="0" shapeId="0" xr:uid="{00000000-0006-0000-0000-00004C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43" authorId="0" shapeId="0" xr:uid="{00000000-0006-0000-0000-00004D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43" authorId="0" shapeId="0" xr:uid="{00000000-0006-0000-0000-00004E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43" authorId="0" shapeId="0" xr:uid="{00000000-0006-0000-0000-00004F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43" authorId="0" shapeId="0" xr:uid="{00000000-0006-0000-0000-0000506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45" authorId="0" shapeId="0" xr:uid="{00000000-0006-0000-0000-00005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45" authorId="0" shapeId="0" xr:uid="{00000000-0006-0000-0000-00005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45" authorId="0" shapeId="0" xr:uid="{00000000-0006-0000-0000-00005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45" authorId="0" shapeId="0" xr:uid="{00000000-0006-0000-0000-00005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45" authorId="0" shapeId="0" xr:uid="{00000000-0006-0000-0000-00005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345" authorId="0" shapeId="0" xr:uid="{00000000-0006-0000-0000-00005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Q345" authorId="0" shapeId="0" xr:uid="{00000000-0006-0000-0000-00005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345" authorId="0" shapeId="0" xr:uid="{00000000-0006-0000-0000-00005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45" authorId="0" shapeId="0" xr:uid="{00000000-0006-0000-0000-00005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45" authorId="0" shapeId="0" xr:uid="{00000000-0006-0000-0000-00005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345" authorId="0" shapeId="0" xr:uid="{00000000-0006-0000-0000-00005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345" authorId="0" shapeId="0" xr:uid="{00000000-0006-0000-0000-00005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345" authorId="0" shapeId="0" xr:uid="{00000000-0006-0000-0000-00005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45" authorId="0" shapeId="0" xr:uid="{00000000-0006-0000-0000-00005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45" authorId="0" shapeId="0" xr:uid="{00000000-0006-0000-0000-00005F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345" authorId="0" shapeId="0" xr:uid="{00000000-0006-0000-0000-000060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45" authorId="0" shapeId="0" xr:uid="{00000000-0006-0000-0000-00006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45" authorId="0" shapeId="0" xr:uid="{00000000-0006-0000-0000-00006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45" authorId="0" shapeId="0" xr:uid="{00000000-0006-0000-0000-00006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345" authorId="0" shapeId="0" xr:uid="{00000000-0006-0000-0000-00006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345" authorId="0" shapeId="0" xr:uid="{00000000-0006-0000-0000-00006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00k to $150k
$150k to $250k</t>
        </r>
      </text>
    </comment>
    <comment ref="AN345" authorId="0" shapeId="0" xr:uid="{00000000-0006-0000-0000-00006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P345" authorId="0" shapeId="0" xr:uid="{00000000-0006-0000-0000-00006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Q345" authorId="0" shapeId="0" xr:uid="{00000000-0006-0000-0000-00006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250k or more</t>
        </r>
      </text>
    </comment>
    <comment ref="AR345" authorId="0" shapeId="0" xr:uid="{00000000-0006-0000-0000-00006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T345" authorId="0" shapeId="0" xr:uid="{00000000-0006-0000-0000-00006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345" authorId="0" shapeId="0" xr:uid="{00000000-0006-0000-0000-00006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345" authorId="0" shapeId="0" xr:uid="{00000000-0006-0000-0000-00006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W345" authorId="0" shapeId="0" xr:uid="{00000000-0006-0000-0000-00006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X345" authorId="0" shapeId="0" xr:uid="{00000000-0006-0000-0000-00006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345" authorId="0" shapeId="0" xr:uid="{00000000-0006-0000-0000-00006F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45" authorId="0" shapeId="0" xr:uid="{00000000-0006-0000-0000-000070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45" authorId="0" shapeId="0" xr:uid="{00000000-0006-0000-0000-00007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345" authorId="0" shapeId="0" xr:uid="{00000000-0006-0000-0000-00007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345" authorId="0" shapeId="0" xr:uid="{00000000-0006-0000-0000-00007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345" authorId="0" shapeId="0" xr:uid="{00000000-0006-0000-0000-00007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345" authorId="0" shapeId="0" xr:uid="{00000000-0006-0000-0000-00007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dditional ethnicities</t>
        </r>
      </text>
    </comment>
    <comment ref="BJ345" authorId="0" shapeId="0" xr:uid="{00000000-0006-0000-0000-00007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sian</t>
        </r>
      </text>
    </comment>
    <comment ref="BK345" authorId="0" shapeId="0" xr:uid="{00000000-0006-0000-0000-00007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345" authorId="0" shapeId="0" xr:uid="{00000000-0006-0000-0000-00007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M345" authorId="0" shapeId="0" xr:uid="{00000000-0006-0000-0000-00007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45" authorId="0" shapeId="0" xr:uid="{00000000-0006-0000-0000-00007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P345" authorId="0" shapeId="0" xr:uid="{00000000-0006-0000-0000-00007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345" authorId="0" shapeId="0" xr:uid="{00000000-0006-0000-0000-00007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R345" authorId="0" shapeId="0" xr:uid="{00000000-0006-0000-0000-00007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T345" authorId="0" shapeId="0" xr:uid="{00000000-0006-0000-0000-00007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45" authorId="0" shapeId="0" xr:uid="{00000000-0006-0000-0000-00007F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345" authorId="0" shapeId="0" xr:uid="{00000000-0006-0000-0000-000080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345" authorId="0" shapeId="0" xr:uid="{00000000-0006-0000-0000-00008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345" authorId="0" shapeId="0" xr:uid="{00000000-0006-0000-0000-00008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345" authorId="0" shapeId="0" xr:uid="{00000000-0006-0000-0000-00008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45" authorId="0" shapeId="0" xr:uid="{00000000-0006-0000-0000-00008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345" authorId="0" shapeId="0" xr:uid="{00000000-0006-0000-0000-00008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45" authorId="0" shapeId="0" xr:uid="{00000000-0006-0000-0000-00008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45" authorId="0" shapeId="0" xr:uid="{00000000-0006-0000-0000-00008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45" authorId="0" shapeId="0" xr:uid="{00000000-0006-0000-0000-00008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45" authorId="0" shapeId="0" xr:uid="{00000000-0006-0000-0000-00008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45" authorId="0" shapeId="0" xr:uid="{00000000-0006-0000-0000-00008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45" authorId="0" shapeId="0" xr:uid="{00000000-0006-0000-0000-00008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45" authorId="0" shapeId="0" xr:uid="{00000000-0006-0000-0000-00008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
Male / Rural (Distant from a major city)</t>
        </r>
      </text>
    </comment>
    <comment ref="CN345" authorId="0" shapeId="0" xr:uid="{00000000-0006-0000-0000-00008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345" authorId="0" shapeId="0" xr:uid="{00000000-0006-0000-0000-00008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345" authorId="0" shapeId="0" xr:uid="{00000000-0006-0000-0000-00008F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45" authorId="0" shapeId="0" xr:uid="{00000000-0006-0000-0000-000090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R345" authorId="0" shapeId="0" xr:uid="{00000000-0006-0000-0000-00009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T345" authorId="0" shapeId="0" xr:uid="{00000000-0006-0000-0000-00009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dditional ethnicities
Male / White Non-Hispanic / Caucasian
Male / Hispanic or Latino
Male / Black or African American</t>
        </r>
      </text>
    </comment>
    <comment ref="CU345" authorId="0" shapeId="0" xr:uid="{00000000-0006-0000-0000-00009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CV345" authorId="0" shapeId="0" xr:uid="{00000000-0006-0000-0000-00009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W345" authorId="0" shapeId="0" xr:uid="{00000000-0006-0000-0000-00009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CX345" authorId="0" shapeId="0" xr:uid="{00000000-0006-0000-0000-00009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345" authorId="0" shapeId="0" xr:uid="{00000000-0006-0000-0000-00009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Z345" authorId="0" shapeId="0" xr:uid="{00000000-0006-0000-0000-00009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White Non-Hispanic / Caucasian
Male / Black or African American
Male / Asian</t>
        </r>
      </text>
    </comment>
    <comment ref="DA345" authorId="0" shapeId="0" xr:uid="{00000000-0006-0000-0000-00009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DB345" authorId="0" shapeId="0" xr:uid="{00000000-0006-0000-0000-00009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E345" authorId="0" shapeId="0" xr:uid="{00000000-0006-0000-0000-00009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F345" authorId="0" shapeId="0" xr:uid="{00000000-0006-0000-0000-00009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345" authorId="0" shapeId="0" xr:uid="{00000000-0006-0000-0000-00009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Graduated Four-Year College
Male / Post-Graduate Degree or higher</t>
        </r>
      </text>
    </comment>
    <comment ref="DH345" authorId="0" shapeId="0" xr:uid="{00000000-0006-0000-0000-00009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J345" authorId="0" shapeId="0" xr:uid="{00000000-0006-0000-0000-00009F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K345" authorId="0" shapeId="0" xr:uid="{00000000-0006-0000-0000-0000A0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L345" authorId="0" shapeId="0" xr:uid="{00000000-0006-0000-0000-0000A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M345" authorId="0" shapeId="0" xr:uid="{00000000-0006-0000-0000-0000A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N345" authorId="0" shapeId="0" xr:uid="{00000000-0006-0000-0000-0000A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Some College</t>
        </r>
      </text>
    </comment>
    <comment ref="DP345" authorId="0" shapeId="0" xr:uid="{00000000-0006-0000-0000-0000A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345" authorId="0" shapeId="0" xr:uid="{00000000-0006-0000-0000-0000A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R345" authorId="0" shapeId="0" xr:uid="{00000000-0006-0000-0000-0000A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Democrat
Male / Another party not listed</t>
        </r>
      </text>
    </comment>
    <comment ref="DS345" authorId="0" shapeId="0" xr:uid="{00000000-0006-0000-0000-0000A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T345" authorId="0" shapeId="0" xr:uid="{00000000-0006-0000-0000-0000A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45" authorId="0" shapeId="0" xr:uid="{00000000-0006-0000-0000-0000A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345" authorId="0" shapeId="0" xr:uid="{00000000-0006-0000-0000-0000A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W345" authorId="0" shapeId="0" xr:uid="{00000000-0006-0000-0000-0000A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345" authorId="0" shapeId="0" xr:uid="{00000000-0006-0000-0000-0000A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345" authorId="0" shapeId="0" xr:uid="{00000000-0006-0000-0000-0000A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45" authorId="0" shapeId="0" xr:uid="{00000000-0006-0000-0000-0000A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B345" authorId="0" shapeId="0" xr:uid="{00000000-0006-0000-0000-0000AF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45" authorId="0" shapeId="0" xr:uid="{00000000-0006-0000-0000-0000B0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345" authorId="0" shapeId="0" xr:uid="{00000000-0006-0000-0000-0000B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345" authorId="0" shapeId="0" xr:uid="{00000000-0006-0000-0000-0000B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345" authorId="0" shapeId="0" xr:uid="{00000000-0006-0000-0000-0000B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345" authorId="0" shapeId="0" xr:uid="{00000000-0006-0000-0000-0000B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345" authorId="0" shapeId="0" xr:uid="{00000000-0006-0000-0000-0000B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345" authorId="0" shapeId="0" xr:uid="{00000000-0006-0000-0000-0000B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345" authorId="0" shapeId="0" xr:uid="{00000000-0006-0000-0000-0000B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45" authorId="0" shapeId="0" xr:uid="{00000000-0006-0000-0000-0000B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345" authorId="0" shapeId="0" xr:uid="{00000000-0006-0000-0000-0000B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45" authorId="0" shapeId="0" xr:uid="{00000000-0006-0000-0000-0000B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345" authorId="0" shapeId="0" xr:uid="{00000000-0006-0000-0000-0000B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</t>
        </r>
      </text>
    </comment>
    <comment ref="ES345" authorId="0" shapeId="0" xr:uid="{00000000-0006-0000-0000-0000B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T345" authorId="0" shapeId="0" xr:uid="{00000000-0006-0000-0000-0000B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
Male / Single / Never Married
Male / Separated</t>
        </r>
      </text>
    </comment>
    <comment ref="EU345" authorId="0" shapeId="0" xr:uid="{00000000-0006-0000-0000-0000B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V345" authorId="0" shapeId="0" xr:uid="{00000000-0006-0000-0000-0000BF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345" authorId="0" shapeId="0" xr:uid="{00000000-0006-0000-0000-0000C0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EX345" authorId="0" shapeId="0" xr:uid="{00000000-0006-0000-0000-0000C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EY345" authorId="0" shapeId="0" xr:uid="{00000000-0006-0000-0000-0000C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Z345" authorId="0" shapeId="0" xr:uid="{00000000-0006-0000-0000-0000C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C345" authorId="0" shapeId="0" xr:uid="{00000000-0006-0000-0000-0000C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345" authorId="0" shapeId="0" xr:uid="{00000000-0006-0000-0000-0000C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345" authorId="0" shapeId="0" xr:uid="{00000000-0006-0000-0000-0000C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45" authorId="0" shapeId="0" xr:uid="{00000000-0006-0000-0000-0000C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45" authorId="0" shapeId="0" xr:uid="{00000000-0006-0000-0000-0000C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I345" authorId="0" shapeId="0" xr:uid="{00000000-0006-0000-0000-0000C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345" authorId="0" shapeId="0" xr:uid="{00000000-0006-0000-0000-0000C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K345" authorId="0" shapeId="0" xr:uid="{00000000-0006-0000-0000-0000C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345" authorId="0" shapeId="0" xr:uid="{00000000-0006-0000-0000-0000C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345" authorId="0" shapeId="0" xr:uid="{00000000-0006-0000-0000-0000C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N345" authorId="0" shapeId="0" xr:uid="{00000000-0006-0000-0000-0000C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Q345" authorId="0" shapeId="0" xr:uid="{00000000-0006-0000-0000-0000CF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45" authorId="0" shapeId="0" xr:uid="{00000000-0006-0000-0000-0000D0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Suburban (On the edge of a major city)
55+ / Rural (Distant from a major city)</t>
        </r>
      </text>
    </comment>
    <comment ref="FS345" authorId="0" shapeId="0" xr:uid="{00000000-0006-0000-0000-0000D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Rural (Distant from a major city)</t>
        </r>
      </text>
    </comment>
    <comment ref="FT345" authorId="0" shapeId="0" xr:uid="{00000000-0006-0000-0000-0000D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U345" authorId="0" shapeId="0" xr:uid="{00000000-0006-0000-0000-0000D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V345" authorId="0" shapeId="0" xr:uid="{00000000-0006-0000-0000-0000D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345" authorId="0" shapeId="0" xr:uid="{00000000-0006-0000-0000-0000D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FY345" authorId="0" shapeId="0" xr:uid="{00000000-0006-0000-0000-0000D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White Non-Hispanic / Caucasian
55+ / Hispanic or Latino
55+ / Black or African American</t>
        </r>
      </text>
    </comment>
    <comment ref="FZ345" authorId="0" shapeId="0" xr:uid="{00000000-0006-0000-0000-0000D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Black or African American</t>
        </r>
      </text>
    </comment>
    <comment ref="GA345" authorId="0" shapeId="0" xr:uid="{00000000-0006-0000-0000-0000D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dditional ethnicities</t>
        </r>
      </text>
    </comment>
    <comment ref="GB345" authorId="0" shapeId="0" xr:uid="{00000000-0006-0000-0000-0000D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Black or African American</t>
        </r>
      </text>
    </comment>
    <comment ref="GC345" authorId="0" shapeId="0" xr:uid="{00000000-0006-0000-0000-0000D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Hispanic or Latino
55+ / Asian</t>
        </r>
      </text>
    </comment>
    <comment ref="GD345" authorId="0" shapeId="0" xr:uid="{00000000-0006-0000-0000-0000D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GE345" authorId="0" shapeId="0" xr:uid="{00000000-0006-0000-0000-0000D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</t>
        </r>
      </text>
    </comment>
    <comment ref="GF345" authorId="0" shapeId="0" xr:uid="{00000000-0006-0000-0000-0000D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45" authorId="0" shapeId="0" xr:uid="{00000000-0006-0000-0000-0000D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45" authorId="0" shapeId="0" xr:uid="{00000000-0006-0000-0000-0000DF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45" authorId="0" shapeId="0" xr:uid="{00000000-0006-0000-0000-0000E0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345" authorId="0" shapeId="0" xr:uid="{00000000-0006-0000-0000-0000E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45" authorId="0" shapeId="0" xr:uid="{00000000-0006-0000-0000-0000E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45" authorId="0" shapeId="0" xr:uid="{00000000-0006-0000-0000-0000E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45" authorId="0" shapeId="0" xr:uid="{00000000-0006-0000-0000-0000E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Part-time
55+ / Not Employed
55+ / Other (please specify)</t>
        </r>
      </text>
    </comment>
    <comment ref="GQ345" authorId="0" shapeId="0" xr:uid="{00000000-0006-0000-0000-0000E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R345" authorId="0" shapeId="0" xr:uid="{00000000-0006-0000-0000-0000E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S345" authorId="0" shapeId="0" xr:uid="{00000000-0006-0000-0000-0000E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345" authorId="0" shapeId="0" xr:uid="{00000000-0006-0000-0000-0000E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345" authorId="0" shapeId="0" xr:uid="{00000000-0006-0000-0000-0000E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345" authorId="0" shapeId="0" xr:uid="{00000000-0006-0000-0000-0000E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345" authorId="0" shapeId="0" xr:uid="{00000000-0006-0000-0000-0000E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345" authorId="0" shapeId="0" xr:uid="{00000000-0006-0000-0000-0000E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345" authorId="0" shapeId="0" xr:uid="{00000000-0006-0000-0000-0000E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345" authorId="0" shapeId="0" xr:uid="{00000000-0006-0000-0000-0000E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D345" authorId="0" shapeId="0" xr:uid="{00000000-0006-0000-0000-0000EF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F345" authorId="0" shapeId="0" xr:uid="{00000000-0006-0000-0000-0000F0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345" authorId="0" shapeId="0" xr:uid="{00000000-0006-0000-0000-0000F1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345" authorId="0" shapeId="0" xr:uid="{00000000-0006-0000-0000-0000F2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eparated</t>
        </r>
      </text>
    </comment>
    <comment ref="HI345" authorId="0" shapeId="0" xr:uid="{00000000-0006-0000-0000-0000F3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J345" authorId="0" shapeId="0" xr:uid="{00000000-0006-0000-0000-0000F4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345" authorId="0" shapeId="0" xr:uid="{00000000-0006-0000-0000-0000F5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M345" authorId="0" shapeId="0" xr:uid="{00000000-0006-0000-0000-0000F6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Another party not listed / Liberal</t>
        </r>
      </text>
    </comment>
    <comment ref="HN345" authorId="0" shapeId="0" xr:uid="{00000000-0006-0000-0000-0000F7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Another party not listed / Liberal</t>
        </r>
      </text>
    </comment>
    <comment ref="HO345" authorId="0" shapeId="0" xr:uid="{00000000-0006-0000-0000-0000F8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Liberal</t>
        </r>
      </text>
    </comment>
    <comment ref="HP345" authorId="0" shapeId="0" xr:uid="{00000000-0006-0000-0000-0000F9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Liberal</t>
        </r>
      </text>
    </comment>
    <comment ref="HQ345" authorId="0" shapeId="0" xr:uid="{00000000-0006-0000-0000-0000FA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Another party not listed / Liberal</t>
        </r>
      </text>
    </comment>
    <comment ref="HR345" authorId="0" shapeId="0" xr:uid="{00000000-0006-0000-0000-0000FB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S345" authorId="0" shapeId="0" xr:uid="{00000000-0006-0000-0000-0000FC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Democrat / Conservative
Another party not listed / Liberal</t>
        </r>
      </text>
    </comment>
    <comment ref="HT345" authorId="0" shapeId="0" xr:uid="{00000000-0006-0000-0000-0000FD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Another party not listed / Liberal</t>
        </r>
      </text>
    </comment>
    <comment ref="HU345" authorId="0" shapeId="0" xr:uid="{00000000-0006-0000-0000-0000FE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V345" authorId="0" shapeId="0" xr:uid="{00000000-0006-0000-0000-0000FF6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W345" authorId="0" shapeId="0" xr:uid="{00000000-0006-0000-0000-00000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D346" authorId="0" shapeId="0" xr:uid="{00000000-0006-0000-0000-00000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46" authorId="0" shapeId="0" xr:uid="{00000000-0006-0000-0000-00000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46" authorId="0" shapeId="0" xr:uid="{00000000-0006-0000-0000-00000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46" authorId="0" shapeId="0" xr:uid="{00000000-0006-0000-0000-00000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46" authorId="0" shapeId="0" xr:uid="{00000000-0006-0000-0000-00000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46" authorId="0" shapeId="0" xr:uid="{00000000-0006-0000-0000-00000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46" authorId="0" shapeId="0" xr:uid="{00000000-0006-0000-0000-00000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X346" authorId="0" shapeId="0" xr:uid="{00000000-0006-0000-0000-00000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46" authorId="0" shapeId="0" xr:uid="{00000000-0006-0000-0000-00000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AA346" authorId="0" shapeId="0" xr:uid="{00000000-0006-0000-0000-00000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46" authorId="0" shapeId="0" xr:uid="{00000000-0006-0000-0000-00000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46" authorId="0" shapeId="0" xr:uid="{00000000-0006-0000-0000-00000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46" authorId="0" shapeId="0" xr:uid="{00000000-0006-0000-0000-00000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46" authorId="0" shapeId="0" xr:uid="{00000000-0006-0000-0000-00000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M346" authorId="0" shapeId="0" xr:uid="{00000000-0006-0000-0000-00000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346" authorId="0" shapeId="0" xr:uid="{00000000-0006-0000-0000-00001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346" authorId="0" shapeId="0" xr:uid="{00000000-0006-0000-0000-00001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346" authorId="0" shapeId="0" xr:uid="{00000000-0006-0000-0000-00001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46" authorId="0" shapeId="0" xr:uid="{00000000-0006-0000-0000-00001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
Widowed</t>
        </r>
      </text>
    </comment>
    <comment ref="AW346" authorId="0" shapeId="0" xr:uid="{00000000-0006-0000-0000-00001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X346" authorId="0" shapeId="0" xr:uid="{00000000-0006-0000-0000-00001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Separated</t>
        </r>
      </text>
    </comment>
    <comment ref="AZ346" authorId="0" shapeId="0" xr:uid="{00000000-0006-0000-0000-00001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46" authorId="0" shapeId="0" xr:uid="{00000000-0006-0000-0000-00001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346" authorId="0" shapeId="0" xr:uid="{00000000-0006-0000-0000-00001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46" authorId="0" shapeId="0" xr:uid="{00000000-0006-0000-0000-00001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346" authorId="0" shapeId="0" xr:uid="{00000000-0006-0000-0000-00001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346" authorId="0" shapeId="0" xr:uid="{00000000-0006-0000-0000-00001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346" authorId="0" shapeId="0" xr:uid="{00000000-0006-0000-0000-00001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346" authorId="0" shapeId="0" xr:uid="{00000000-0006-0000-0000-00001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346" authorId="0" shapeId="0" xr:uid="{00000000-0006-0000-0000-00001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46" authorId="0" shapeId="0" xr:uid="{00000000-0006-0000-0000-00001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346" authorId="0" shapeId="0" xr:uid="{00000000-0006-0000-0000-00002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346" authorId="0" shapeId="0" xr:uid="{00000000-0006-0000-0000-00002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46" authorId="0" shapeId="0" xr:uid="{00000000-0006-0000-0000-00002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46" authorId="0" shapeId="0" xr:uid="{00000000-0006-0000-0000-00002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346" authorId="0" shapeId="0" xr:uid="{00000000-0006-0000-0000-00002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46" authorId="0" shapeId="0" xr:uid="{00000000-0006-0000-0000-00002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46" authorId="0" shapeId="0" xr:uid="{00000000-0006-0000-0000-00002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46" authorId="0" shapeId="0" xr:uid="{00000000-0006-0000-0000-00002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46" authorId="0" shapeId="0" xr:uid="{00000000-0006-0000-0000-00002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46" authorId="0" shapeId="0" xr:uid="{00000000-0006-0000-0000-00002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46" authorId="0" shapeId="0" xr:uid="{00000000-0006-0000-0000-00002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46" authorId="0" shapeId="0" xr:uid="{00000000-0006-0000-0000-00002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46" authorId="0" shapeId="0" xr:uid="{00000000-0006-0000-0000-00002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N346" authorId="0" shapeId="0" xr:uid="{00000000-0006-0000-0000-00002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346" authorId="0" shapeId="0" xr:uid="{00000000-0006-0000-0000-00002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346" authorId="0" shapeId="0" xr:uid="{00000000-0006-0000-0000-00002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Q346" authorId="0" shapeId="0" xr:uid="{00000000-0006-0000-0000-00003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R346" authorId="0" shapeId="0" xr:uid="{00000000-0006-0000-0000-00003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T346" authorId="0" shapeId="0" xr:uid="{00000000-0006-0000-0000-00003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
Male / Black or African American</t>
        </r>
      </text>
    </comment>
    <comment ref="CU346" authorId="0" shapeId="0" xr:uid="{00000000-0006-0000-0000-00003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346" authorId="0" shapeId="0" xr:uid="{00000000-0006-0000-0000-00003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346" authorId="0" shapeId="0" xr:uid="{00000000-0006-0000-0000-00003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Hispanic or Latino
Male / Black or African American</t>
        </r>
      </text>
    </comment>
    <comment ref="CZ346" authorId="0" shapeId="0" xr:uid="{00000000-0006-0000-0000-00003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346" authorId="0" shapeId="0" xr:uid="{00000000-0006-0000-0000-00003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E346" authorId="0" shapeId="0" xr:uid="{00000000-0006-0000-0000-00003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346" authorId="0" shapeId="0" xr:uid="{00000000-0006-0000-0000-00003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346" authorId="0" shapeId="0" xr:uid="{00000000-0006-0000-0000-00003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J346" authorId="0" shapeId="0" xr:uid="{00000000-0006-0000-0000-00003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346" authorId="0" shapeId="0" xr:uid="{00000000-0006-0000-0000-00003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P346" authorId="0" shapeId="0" xr:uid="{00000000-0006-0000-0000-00003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346" authorId="0" shapeId="0" xr:uid="{00000000-0006-0000-0000-00003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46" authorId="0" shapeId="0" xr:uid="{00000000-0006-0000-0000-00003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346" authorId="0" shapeId="0" xr:uid="{00000000-0006-0000-0000-00004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46" authorId="0" shapeId="0" xr:uid="{00000000-0006-0000-0000-00004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346" authorId="0" shapeId="0" xr:uid="{00000000-0006-0000-0000-00004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46" authorId="0" shapeId="0" xr:uid="{00000000-0006-0000-0000-00004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</t>
        </r>
      </text>
    </comment>
    <comment ref="DZ346" authorId="0" shapeId="0" xr:uid="{00000000-0006-0000-0000-00004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46" authorId="0" shapeId="0" xr:uid="{00000000-0006-0000-0000-00004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B346" authorId="0" shapeId="0" xr:uid="{00000000-0006-0000-0000-00004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346" authorId="0" shapeId="0" xr:uid="{00000000-0006-0000-0000-00004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346" authorId="0" shapeId="0" xr:uid="{00000000-0006-0000-0000-00004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346" authorId="0" shapeId="0" xr:uid="{00000000-0006-0000-0000-00004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G346" authorId="0" shapeId="0" xr:uid="{00000000-0006-0000-0000-00004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346" authorId="0" shapeId="0" xr:uid="{00000000-0006-0000-0000-00004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346" authorId="0" shapeId="0" xr:uid="{00000000-0006-0000-0000-00004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</t>
        </r>
      </text>
    </comment>
    <comment ref="EJ346" authorId="0" shapeId="0" xr:uid="{00000000-0006-0000-0000-00004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346" authorId="0" shapeId="0" xr:uid="{00000000-0006-0000-0000-00004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M346" authorId="0" shapeId="0" xr:uid="{00000000-0006-0000-0000-00004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46" authorId="0" shapeId="0" xr:uid="{00000000-0006-0000-0000-00005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346" authorId="0" shapeId="0" xr:uid="{00000000-0006-0000-0000-00005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46" authorId="0" shapeId="0" xr:uid="{00000000-0006-0000-0000-00005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346" authorId="0" shapeId="0" xr:uid="{00000000-0006-0000-0000-00005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
Male / Single / Never Married</t>
        </r>
      </text>
    </comment>
    <comment ref="ES346" authorId="0" shapeId="0" xr:uid="{00000000-0006-0000-0000-00005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T346" authorId="0" shapeId="0" xr:uid="{00000000-0006-0000-0000-00005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
Male / Single / Never Married</t>
        </r>
      </text>
    </comment>
    <comment ref="EU346" authorId="0" shapeId="0" xr:uid="{00000000-0006-0000-0000-00005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EV346" authorId="0" shapeId="0" xr:uid="{00000000-0006-0000-0000-00005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
Male / Single / Never Married
Male / Divorced</t>
        </r>
      </text>
    </comment>
    <comment ref="EW346" authorId="0" shapeId="0" xr:uid="{00000000-0006-0000-0000-00005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X346" authorId="0" shapeId="0" xr:uid="{00000000-0006-0000-0000-00005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EY346" authorId="0" shapeId="0" xr:uid="{00000000-0006-0000-0000-00005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FC346" authorId="0" shapeId="0" xr:uid="{00000000-0006-0000-0000-00005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346" authorId="0" shapeId="0" xr:uid="{00000000-0006-0000-0000-00005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346" authorId="0" shapeId="0" xr:uid="{00000000-0006-0000-0000-00005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46" authorId="0" shapeId="0" xr:uid="{00000000-0006-0000-0000-00005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46" authorId="0" shapeId="0" xr:uid="{00000000-0006-0000-0000-00005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I346" authorId="0" shapeId="0" xr:uid="{00000000-0006-0000-0000-00006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J346" authorId="0" shapeId="0" xr:uid="{00000000-0006-0000-0000-00006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346" authorId="0" shapeId="0" xr:uid="{00000000-0006-0000-0000-00006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346" authorId="0" shapeId="0" xr:uid="{00000000-0006-0000-0000-00006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46" authorId="0" shapeId="0" xr:uid="{00000000-0006-0000-0000-00006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46" authorId="0" shapeId="0" xr:uid="{00000000-0006-0000-0000-00006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46" authorId="0" shapeId="0" xr:uid="{00000000-0006-0000-0000-00006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46" authorId="0" shapeId="0" xr:uid="{00000000-0006-0000-0000-00006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346" authorId="0" shapeId="0" xr:uid="{00000000-0006-0000-0000-00006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T346" authorId="0" shapeId="0" xr:uid="{00000000-0006-0000-0000-00006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U346" authorId="0" shapeId="0" xr:uid="{00000000-0006-0000-0000-00006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346" authorId="0" shapeId="0" xr:uid="{00000000-0006-0000-0000-00006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346" authorId="0" shapeId="0" xr:uid="{00000000-0006-0000-0000-00006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FY346" authorId="0" shapeId="0" xr:uid="{00000000-0006-0000-0000-00006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Asian</t>
        </r>
      </text>
    </comment>
    <comment ref="FZ346" authorId="0" shapeId="0" xr:uid="{00000000-0006-0000-0000-00006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Black or African American
55+ / Asian</t>
        </r>
      </text>
    </comment>
    <comment ref="GA346" authorId="0" shapeId="0" xr:uid="{00000000-0006-0000-0000-00006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346" authorId="0" shapeId="0" xr:uid="{00000000-0006-0000-0000-00007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346" authorId="0" shapeId="0" xr:uid="{00000000-0006-0000-0000-00007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346" authorId="0" shapeId="0" xr:uid="{00000000-0006-0000-0000-00007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346" authorId="0" shapeId="0" xr:uid="{00000000-0006-0000-0000-00007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346" authorId="0" shapeId="0" xr:uid="{00000000-0006-0000-0000-00007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I346" authorId="0" shapeId="0" xr:uid="{00000000-0006-0000-0000-00007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46" authorId="0" shapeId="0" xr:uid="{00000000-0006-0000-0000-00007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46" authorId="0" shapeId="0" xr:uid="{00000000-0006-0000-0000-00007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46" authorId="0" shapeId="0" xr:uid="{00000000-0006-0000-0000-00007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46" authorId="0" shapeId="0" xr:uid="{00000000-0006-0000-0000-00007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46" authorId="0" shapeId="0" xr:uid="{00000000-0006-0000-0000-00007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46" authorId="0" shapeId="0" xr:uid="{00000000-0006-0000-0000-00007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
55+ / Not Employed
55+ / Stay at home parent
55+ / Other (please specify)</t>
        </r>
      </text>
    </comment>
    <comment ref="GQ346" authorId="0" shapeId="0" xr:uid="{00000000-0006-0000-0000-00007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Part-time
55+ / Not Employed
55+ / Stay at home parent
55+ / Other (please specify)</t>
        </r>
      </text>
    </comment>
    <comment ref="GR346" authorId="0" shapeId="0" xr:uid="{00000000-0006-0000-0000-00007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S346" authorId="0" shapeId="0" xr:uid="{00000000-0006-0000-0000-00007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346" authorId="0" shapeId="0" xr:uid="{00000000-0006-0000-0000-00007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346" authorId="0" shapeId="0" xr:uid="{00000000-0006-0000-0000-00008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V346" authorId="0" shapeId="0" xr:uid="{00000000-0006-0000-0000-00008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46" authorId="0" shapeId="0" xr:uid="{00000000-0006-0000-0000-00008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X346" authorId="0" shapeId="0" xr:uid="{00000000-0006-0000-0000-00008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46" authorId="0" shapeId="0" xr:uid="{00000000-0006-0000-0000-00008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HA346" authorId="0" shapeId="0" xr:uid="{00000000-0006-0000-0000-00008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346" authorId="0" shapeId="0" xr:uid="{00000000-0006-0000-0000-00008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346" authorId="0" shapeId="0" xr:uid="{00000000-0006-0000-0000-00008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eparated</t>
        </r>
      </text>
    </comment>
    <comment ref="HD346" authorId="0" shapeId="0" xr:uid="{00000000-0006-0000-0000-00008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Widowed</t>
        </r>
      </text>
    </comment>
    <comment ref="HE346" authorId="0" shapeId="0" xr:uid="{00000000-0006-0000-0000-00008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346" authorId="0" shapeId="0" xr:uid="{00000000-0006-0000-0000-00008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eparated
55+ / Widowed</t>
        </r>
      </text>
    </comment>
    <comment ref="HG346" authorId="0" shapeId="0" xr:uid="{00000000-0006-0000-0000-00008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Widowed</t>
        </r>
      </text>
    </comment>
    <comment ref="HH346" authorId="0" shapeId="0" xr:uid="{00000000-0006-0000-0000-00008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I346" authorId="0" shapeId="0" xr:uid="{00000000-0006-0000-0000-00008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
55+ / Currently Married
55+ / Widowed</t>
        </r>
      </text>
    </comment>
    <comment ref="HJ346" authorId="0" shapeId="0" xr:uid="{00000000-0006-0000-0000-00008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Currently Married
55+ / Single / Never Married
55+ / Separated</t>
        </r>
      </text>
    </comment>
    <comment ref="HL346" authorId="0" shapeId="0" xr:uid="{00000000-0006-0000-0000-00008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Moderate
Independent/ Party not declared / Conservative</t>
        </r>
      </text>
    </comment>
    <comment ref="HM346" authorId="0" shapeId="0" xr:uid="{00000000-0006-0000-0000-00009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N346" authorId="0" shapeId="0" xr:uid="{00000000-0006-0000-0000-00009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</t>
        </r>
      </text>
    </comment>
    <comment ref="HO346" authorId="0" shapeId="0" xr:uid="{00000000-0006-0000-0000-00009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P346" authorId="0" shapeId="0" xr:uid="{00000000-0006-0000-0000-00009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Q346" authorId="0" shapeId="0" xr:uid="{00000000-0006-0000-0000-00009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R346" authorId="0" shapeId="0" xr:uid="{00000000-0006-0000-0000-00009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S346" authorId="0" shapeId="0" xr:uid="{00000000-0006-0000-0000-00009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T346" authorId="0" shapeId="0" xr:uid="{00000000-0006-0000-0000-00009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D347" authorId="0" shapeId="0" xr:uid="{00000000-0006-0000-0000-00009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47" authorId="0" shapeId="0" xr:uid="{00000000-0006-0000-0000-00009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47" authorId="0" shapeId="0" xr:uid="{00000000-0006-0000-0000-00009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47" authorId="0" shapeId="0" xr:uid="{00000000-0006-0000-0000-00009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47" authorId="0" shapeId="0" xr:uid="{00000000-0006-0000-0000-00009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347" authorId="0" shapeId="0" xr:uid="{00000000-0006-0000-0000-00009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47" authorId="0" shapeId="0" xr:uid="{00000000-0006-0000-0000-00009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347" authorId="0" shapeId="0" xr:uid="{00000000-0006-0000-0000-00009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347" authorId="0" shapeId="0" xr:uid="{00000000-0006-0000-0000-0000A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47" authorId="0" shapeId="0" xr:uid="{00000000-0006-0000-0000-0000A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47" authorId="0" shapeId="0" xr:uid="{00000000-0006-0000-0000-0000A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347" authorId="0" shapeId="0" xr:uid="{00000000-0006-0000-0000-0000A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47" authorId="0" shapeId="0" xr:uid="{00000000-0006-0000-0000-0000A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47" authorId="0" shapeId="0" xr:uid="{00000000-0006-0000-0000-0000A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347" authorId="0" shapeId="0" xr:uid="{00000000-0006-0000-0000-0000A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M347" authorId="0" shapeId="0" xr:uid="{00000000-0006-0000-0000-0000A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N347" authorId="0" shapeId="0" xr:uid="{00000000-0006-0000-0000-0000A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O347" authorId="0" shapeId="0" xr:uid="{00000000-0006-0000-0000-0000A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347" authorId="0" shapeId="0" xr:uid="{00000000-0006-0000-0000-0000A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347" authorId="0" shapeId="0" xr:uid="{00000000-0006-0000-0000-0000A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250k or more</t>
        </r>
      </text>
    </comment>
    <comment ref="AR347" authorId="0" shapeId="0" xr:uid="{00000000-0006-0000-0000-0000A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T347" authorId="0" shapeId="0" xr:uid="{00000000-0006-0000-0000-0000A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47" authorId="0" shapeId="0" xr:uid="{00000000-0006-0000-0000-0000A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347" authorId="0" shapeId="0" xr:uid="{00000000-0006-0000-0000-0000A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47" authorId="0" shapeId="0" xr:uid="{00000000-0006-0000-0000-0000B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47" authorId="0" shapeId="0" xr:uid="{00000000-0006-0000-0000-0000B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347" authorId="0" shapeId="0" xr:uid="{00000000-0006-0000-0000-0000B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47" authorId="0" shapeId="0" xr:uid="{00000000-0006-0000-0000-0000B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347" authorId="0" shapeId="0" xr:uid="{00000000-0006-0000-0000-0000B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347" authorId="0" shapeId="0" xr:uid="{00000000-0006-0000-0000-0000B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Additional ethnicities</t>
        </r>
      </text>
    </comment>
    <comment ref="BJ347" authorId="0" shapeId="0" xr:uid="{00000000-0006-0000-0000-0000B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47" authorId="0" shapeId="0" xr:uid="{00000000-0006-0000-0000-0000B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347" authorId="0" shapeId="0" xr:uid="{00000000-0006-0000-0000-0000B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M347" authorId="0" shapeId="0" xr:uid="{00000000-0006-0000-0000-0000B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47" authorId="0" shapeId="0" xr:uid="{00000000-0006-0000-0000-0000B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347" authorId="0" shapeId="0" xr:uid="{00000000-0006-0000-0000-0000B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347" authorId="0" shapeId="0" xr:uid="{00000000-0006-0000-0000-0000B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347" authorId="0" shapeId="0" xr:uid="{00000000-0006-0000-0000-0000B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347" authorId="0" shapeId="0" xr:uid="{00000000-0006-0000-0000-0000B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347" authorId="0" shapeId="0" xr:uid="{00000000-0006-0000-0000-0000B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347" authorId="0" shapeId="0" xr:uid="{00000000-0006-0000-0000-0000C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47" authorId="0" shapeId="0" xr:uid="{00000000-0006-0000-0000-0000C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47" authorId="0" shapeId="0" xr:uid="{00000000-0006-0000-0000-0000C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347" authorId="0" shapeId="0" xr:uid="{00000000-0006-0000-0000-0000C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47" authorId="0" shapeId="0" xr:uid="{00000000-0006-0000-0000-0000C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347" authorId="0" shapeId="0" xr:uid="{00000000-0006-0000-0000-0000C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47" authorId="0" shapeId="0" xr:uid="{00000000-0006-0000-0000-0000C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47" authorId="0" shapeId="0" xr:uid="{00000000-0006-0000-0000-0000C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47" authorId="0" shapeId="0" xr:uid="{00000000-0006-0000-0000-0000C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47" authorId="0" shapeId="0" xr:uid="{00000000-0006-0000-0000-0000C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47" authorId="0" shapeId="0" xr:uid="{00000000-0006-0000-0000-0000C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47" authorId="0" shapeId="0" xr:uid="{00000000-0006-0000-0000-0000C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47" authorId="0" shapeId="0" xr:uid="{00000000-0006-0000-0000-0000C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N347" authorId="0" shapeId="0" xr:uid="{00000000-0006-0000-0000-0000C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O347" authorId="0" shapeId="0" xr:uid="{00000000-0006-0000-0000-0000C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347" authorId="0" shapeId="0" xr:uid="{00000000-0006-0000-0000-0000C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347" authorId="0" shapeId="0" xr:uid="{00000000-0006-0000-0000-0000D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White Non-Hispanic / Caucasian</t>
        </r>
      </text>
    </comment>
    <comment ref="CU347" authorId="0" shapeId="0" xr:uid="{00000000-0006-0000-0000-0000D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CV347" authorId="0" shapeId="0" xr:uid="{00000000-0006-0000-0000-0000D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347" authorId="0" shapeId="0" xr:uid="{00000000-0006-0000-0000-0000D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</t>
        </r>
      </text>
    </comment>
    <comment ref="CX347" authorId="0" shapeId="0" xr:uid="{00000000-0006-0000-0000-0000D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347" authorId="0" shapeId="0" xr:uid="{00000000-0006-0000-0000-0000D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Black or African American
Male / Additional ethnicities</t>
        </r>
      </text>
    </comment>
    <comment ref="CZ347" authorId="0" shapeId="0" xr:uid="{00000000-0006-0000-0000-0000D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Additional ethnicities</t>
        </r>
      </text>
    </comment>
    <comment ref="DA347" authorId="0" shapeId="0" xr:uid="{00000000-0006-0000-0000-0000D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C347" authorId="0" shapeId="0" xr:uid="{00000000-0006-0000-0000-0000D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DE347" authorId="0" shapeId="0" xr:uid="{00000000-0006-0000-0000-0000D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F347" authorId="0" shapeId="0" xr:uid="{00000000-0006-0000-0000-0000D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347" authorId="0" shapeId="0" xr:uid="{00000000-0006-0000-0000-0000D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H347" authorId="0" shapeId="0" xr:uid="{00000000-0006-0000-0000-0000D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J347" authorId="0" shapeId="0" xr:uid="{00000000-0006-0000-0000-0000D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L347" authorId="0" shapeId="0" xr:uid="{00000000-0006-0000-0000-0000D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</t>
        </r>
      </text>
    </comment>
    <comment ref="DM347" authorId="0" shapeId="0" xr:uid="{00000000-0006-0000-0000-0000D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N347" authorId="0" shapeId="0" xr:uid="{00000000-0006-0000-0000-0000E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</t>
        </r>
      </text>
    </comment>
    <comment ref="DP347" authorId="0" shapeId="0" xr:uid="{00000000-0006-0000-0000-0000E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Q347" authorId="0" shapeId="0" xr:uid="{00000000-0006-0000-0000-0000E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347" authorId="0" shapeId="0" xr:uid="{00000000-0006-0000-0000-0000E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347" authorId="0" shapeId="0" xr:uid="{00000000-0006-0000-0000-0000E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347" authorId="0" shapeId="0" xr:uid="{00000000-0006-0000-0000-0000E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Another party not listed</t>
        </r>
      </text>
    </comment>
    <comment ref="DV347" authorId="0" shapeId="0" xr:uid="{00000000-0006-0000-0000-0000E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W347" authorId="0" shapeId="0" xr:uid="{00000000-0006-0000-0000-0000E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47" authorId="0" shapeId="0" xr:uid="{00000000-0006-0000-0000-0000E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347" authorId="0" shapeId="0" xr:uid="{00000000-0006-0000-0000-0000E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A347" authorId="0" shapeId="0" xr:uid="{00000000-0006-0000-0000-0000E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B347" authorId="0" shapeId="0" xr:uid="{00000000-0006-0000-0000-0000E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347" authorId="0" shapeId="0" xr:uid="{00000000-0006-0000-0000-0000E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47" authorId="0" shapeId="0" xr:uid="{00000000-0006-0000-0000-0000E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F347" authorId="0" shapeId="0" xr:uid="{00000000-0006-0000-0000-0000E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G347" authorId="0" shapeId="0" xr:uid="{00000000-0006-0000-0000-0000E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347" authorId="0" shapeId="0" xr:uid="{00000000-0006-0000-0000-0000F0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347" authorId="0" shapeId="0" xr:uid="{00000000-0006-0000-0000-0000F1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347" authorId="0" shapeId="0" xr:uid="{00000000-0006-0000-0000-0000F2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M347" authorId="0" shapeId="0" xr:uid="{00000000-0006-0000-0000-0000F3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347" authorId="0" shapeId="0" xr:uid="{00000000-0006-0000-0000-0000F4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347" authorId="0" shapeId="0" xr:uid="{00000000-0006-0000-0000-0000F5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347" authorId="0" shapeId="0" xr:uid="{00000000-0006-0000-0000-0000F6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347" authorId="0" shapeId="0" xr:uid="{00000000-0006-0000-0000-0000F7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</t>
        </r>
      </text>
    </comment>
    <comment ref="ES347" authorId="0" shapeId="0" xr:uid="{00000000-0006-0000-0000-0000F8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Currently Married
Male / Single / Never Married
Male / Divorced</t>
        </r>
      </text>
    </comment>
    <comment ref="ET347" authorId="0" shapeId="0" xr:uid="{00000000-0006-0000-0000-0000F9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EV347" authorId="0" shapeId="0" xr:uid="{00000000-0006-0000-0000-0000FA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</t>
        </r>
      </text>
    </comment>
    <comment ref="EW347" authorId="0" shapeId="0" xr:uid="{00000000-0006-0000-0000-0000FB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Separated</t>
        </r>
      </text>
    </comment>
    <comment ref="EX347" authorId="0" shapeId="0" xr:uid="{00000000-0006-0000-0000-0000FC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Y347" authorId="0" shapeId="0" xr:uid="{00000000-0006-0000-0000-0000FD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Z347" authorId="0" shapeId="0" xr:uid="{00000000-0006-0000-0000-0000FE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FC347" authorId="0" shapeId="0" xr:uid="{00000000-0006-0000-0000-0000FF6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47" authorId="0" shapeId="0" xr:uid="{00000000-0006-0000-0000-00000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347" authorId="0" shapeId="0" xr:uid="{00000000-0006-0000-0000-00000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47" authorId="0" shapeId="0" xr:uid="{00000000-0006-0000-0000-00000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47" authorId="0" shapeId="0" xr:uid="{00000000-0006-0000-0000-00000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47" authorId="0" shapeId="0" xr:uid="{00000000-0006-0000-0000-00000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47" authorId="0" shapeId="0" xr:uid="{00000000-0006-0000-0000-00000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347" authorId="0" shapeId="0" xr:uid="{00000000-0006-0000-0000-00000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347" authorId="0" shapeId="0" xr:uid="{00000000-0006-0000-0000-00000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47" authorId="0" shapeId="0" xr:uid="{00000000-0006-0000-0000-00000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47" authorId="0" shapeId="0" xr:uid="{00000000-0006-0000-0000-00000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47" authorId="0" shapeId="0" xr:uid="{00000000-0006-0000-0000-00000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347" authorId="0" shapeId="0" xr:uid="{00000000-0006-0000-0000-00000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47" authorId="0" shapeId="0" xr:uid="{00000000-0006-0000-0000-00000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347" authorId="0" shapeId="0" xr:uid="{00000000-0006-0000-0000-00000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47" authorId="0" shapeId="0" xr:uid="{00000000-0006-0000-0000-00000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47" authorId="0" shapeId="0" xr:uid="{00000000-0006-0000-0000-00000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47" authorId="0" shapeId="0" xr:uid="{00000000-0006-0000-0000-00001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347" authorId="0" shapeId="0" xr:uid="{00000000-0006-0000-0000-00001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347" authorId="0" shapeId="0" xr:uid="{00000000-0006-0000-0000-00001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A347" authorId="0" shapeId="0" xr:uid="{00000000-0006-0000-0000-00001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</t>
        </r>
      </text>
    </comment>
    <comment ref="GB347" authorId="0" shapeId="0" xr:uid="{00000000-0006-0000-0000-00001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</t>
        </r>
      </text>
    </comment>
    <comment ref="GC347" authorId="0" shapeId="0" xr:uid="{00000000-0006-0000-0000-00001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Additional ethnicities</t>
        </r>
      </text>
    </comment>
    <comment ref="GD347" authorId="0" shapeId="0" xr:uid="{00000000-0006-0000-0000-00001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18-54 / Additional ethnicities
55+ / White Non-Hispanic / Caucasian</t>
        </r>
      </text>
    </comment>
    <comment ref="GE347" authorId="0" shapeId="0" xr:uid="{00000000-0006-0000-0000-00001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18-54 / Additional ethnicities</t>
        </r>
      </text>
    </comment>
    <comment ref="GG347" authorId="0" shapeId="0" xr:uid="{00000000-0006-0000-0000-00001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347" authorId="0" shapeId="0" xr:uid="{00000000-0006-0000-0000-00001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47" authorId="0" shapeId="0" xr:uid="{00000000-0006-0000-0000-00001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47" authorId="0" shapeId="0" xr:uid="{00000000-0006-0000-0000-00001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L347" authorId="0" shapeId="0" xr:uid="{00000000-0006-0000-0000-00001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347" authorId="0" shapeId="0" xr:uid="{00000000-0006-0000-0000-00001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47" authorId="0" shapeId="0" xr:uid="{00000000-0006-0000-0000-00001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47" authorId="0" shapeId="0" xr:uid="{00000000-0006-0000-0000-00001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Q347" authorId="0" shapeId="0" xr:uid="{00000000-0006-0000-0000-00002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R347" authorId="0" shapeId="0" xr:uid="{00000000-0006-0000-0000-00002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S347" authorId="0" shapeId="0" xr:uid="{00000000-0006-0000-0000-00002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T347" authorId="0" shapeId="0" xr:uid="{00000000-0006-0000-0000-00002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U347" authorId="0" shapeId="0" xr:uid="{00000000-0006-0000-0000-00002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V347" authorId="0" shapeId="0" xr:uid="{00000000-0006-0000-0000-00002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W347" authorId="0" shapeId="0" xr:uid="{00000000-0006-0000-0000-00002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Y347" authorId="0" shapeId="0" xr:uid="{00000000-0006-0000-0000-00002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347" authorId="0" shapeId="0" xr:uid="{00000000-0006-0000-0000-00002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347" authorId="0" shapeId="0" xr:uid="{00000000-0006-0000-0000-00002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347" authorId="0" shapeId="0" xr:uid="{00000000-0006-0000-0000-00002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E347" authorId="0" shapeId="0" xr:uid="{00000000-0006-0000-0000-00002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Widowed</t>
        </r>
      </text>
    </comment>
    <comment ref="HF347" authorId="0" shapeId="0" xr:uid="{00000000-0006-0000-0000-00002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G347" authorId="0" shapeId="0" xr:uid="{00000000-0006-0000-0000-00002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H347" authorId="0" shapeId="0" xr:uid="{00000000-0006-0000-0000-00002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347" authorId="0" shapeId="0" xr:uid="{00000000-0006-0000-0000-00002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</t>
        </r>
      </text>
    </comment>
    <comment ref="HN347" authorId="0" shapeId="0" xr:uid="{00000000-0006-0000-0000-00003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Conservative</t>
        </r>
      </text>
    </comment>
    <comment ref="HO347" authorId="0" shapeId="0" xr:uid="{00000000-0006-0000-0000-00003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
Independent/ Party not declared / Conservative</t>
        </r>
      </text>
    </comment>
    <comment ref="HP347" authorId="0" shapeId="0" xr:uid="{00000000-0006-0000-0000-000032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HS347" authorId="0" shapeId="0" xr:uid="{00000000-0006-0000-0000-000033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T347" authorId="0" shapeId="0" xr:uid="{00000000-0006-0000-0000-000034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</t>
        </r>
      </text>
    </comment>
    <comment ref="N348" authorId="0" shapeId="0" xr:uid="{00000000-0006-0000-0000-000035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348" authorId="0" shapeId="0" xr:uid="{00000000-0006-0000-0000-000036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AD348" authorId="0" shapeId="0" xr:uid="{00000000-0006-0000-0000-000037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348" authorId="0" shapeId="0" xr:uid="{00000000-0006-0000-0000-000038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348" authorId="0" shapeId="0" xr:uid="{00000000-0006-0000-0000-000039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348" authorId="0" shapeId="0" xr:uid="{00000000-0006-0000-0000-00003A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48" authorId="0" shapeId="0" xr:uid="{00000000-0006-0000-0000-00003B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48" authorId="0" shapeId="0" xr:uid="{00000000-0006-0000-0000-00003C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48" authorId="0" shapeId="0" xr:uid="{00000000-0006-0000-0000-00003D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00k to $150k</t>
        </r>
      </text>
    </comment>
    <comment ref="AN348" authorId="0" shapeId="0" xr:uid="{00000000-0006-0000-0000-00003E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48" authorId="0" shapeId="0" xr:uid="{00000000-0006-0000-0000-00003F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348" authorId="0" shapeId="0" xr:uid="{00000000-0006-0000-0000-000040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348" authorId="0" shapeId="0" xr:uid="{00000000-0006-0000-0000-0000416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